    </c:pt>
                <c:pt idx="9">
                  <c:v>-1.3617242028435002E-5</c:v>
                </c:pt>
                <c:pt idx="10">
                  <c:v>-1.5107445232004791E-5</c:v>
                </c:pt>
                <c:pt idx="11">
                  <c:v>-1.6561331227578141E-5</c:v>
                </c:pt>
                <c:pt idx="12">
                  <c:v>-1.7975573129922905E-5</c:v>
                </c:pt>
                <c:pt idx="13">
                  <c:v>-1.9346987193651966E-5</c:v>
                </c:pt>
                <c:pt idx="14">
                  <c:v>-2.0672543808549848E-5</c:v>
                </c:pt>
                <c:pt idx="15">
                  <c:v>-2.1949377810404004E-5</c:v>
                </c:pt>
                <c:pt idx="16">
                  <c:v>-2.3174798062499378E-5</c:v>
                </c:pt>
                <c:pt idx="17">
                  <c:v>-2.4346296266453062E-5</c:v>
                </c:pt>
                <c:pt idx="18">
                  <c:v>-2.5461554964691015E-5</c:v>
                </c:pt>
                <c:pt idx="19">
                  <c:v>-2.6518454700718273E-5</c:v>
                </c:pt>
                <c:pt idx="20">
                  <c:v>-2.7515080307334659E-5</c:v>
                </c:pt>
                <c:pt idx="21">
                  <c:v>-2.84497262970731E-5</c:v>
                </c:pt>
                <c:pt idx="22">
                  <c:v>-2.9320901333414586E-5</c:v>
                </c:pt>
                <c:pt idx="23">
                  <c:v>-3.0127331765646224E-5</c:v>
                </c:pt>
                <c:pt idx="24">
                  <c:v>-3.0867964214712049E-5</c:v>
                </c:pt>
                <c:pt idx="25">
                  <c:v>-3.1541967201853278E-5</c:v>
                </c:pt>
                <c:pt idx="26">
                  <c:v>-3.2148731816377806E-5</c:v>
                </c:pt>
                <c:pt idx="27">
                  <c:v>-3.268787142342148E-5</c:v>
                </c:pt>
                <c:pt idx="28">
                  <c:v>-3.3159220417103134E-5</c:v>
                </c:pt>
                <c:pt idx="29">
                  <c:v>-3.3562832028953711E-5</c:v>
                </c:pt>
                <c:pt idx="30">
                  <c:v>-3.3898975205960506E-5</c:v>
                </c:pt>
                <c:pt idx="31">
                  <c:v>-3.4168130576910506E-5</c:v>
                </c:pt>
                <c:pt idx="32">
                  <c:v>-3.4370985530009798E-5</c:v>
                </c:pt>
                <c:pt idx="33">
                  <c:v>-3.4508428428909986E-5</c:v>
                </c:pt>
                <c:pt idx="34">
                  <c:v>-3.4581541998276446E-5</c:v>
                </c:pt>
                <c:pt idx="35">
                  <c:v>-3.459159591391257E-5</c:v>
                </c:pt>
                <c:pt idx="36">
                  <c:v>-3.4540038636150544E-5</c:v>
                </c:pt>
                <c:pt idx="37">
                  <c:v>-3.4428488528690174E-5</c:v>
                </c:pt>
                <c:pt idx="38">
                  <c:v>-3.4258724308396744E-5</c:v>
                </c:pt>
                <c:pt idx="39">
                  <c:v>-3.4032674874600853E-5</c:v>
                </c:pt>
                <c:pt idx="40">
                  <c:v>-3.3752408569291421E-5</c:v>
                </c:pt>
                <c:pt idx="41">
                  <c:v>-3.3420121922155913E-5</c:v>
                </c:pt>
                <c:pt idx="42">
                  <c:v>-3.3038127936742883E-5</c:v>
                </c:pt>
                <c:pt idx="43">
                  <c:v>-3.2608843976041489E-5</c:v>
                </c:pt>
                <c:pt idx="44">
                  <c:v>-3.2134779307533884E-5</c:v>
                </c:pt>
                <c:pt idx="45">
                  <c:v>-3.1618522369223907E-5</c:v>
                </c:pt>
                <c:pt idx="46">
                  <c:v>-3.1062727819300618E-5</c:v>
                </c:pt>
                <c:pt idx="47">
                  <c:v>-3.0470103432942385E-5</c:v>
                </c:pt>
                <c:pt idx="48">
                  <c:v>-2.9843396910310166E-5</c:v>
                </c:pt>
                <c:pt idx="49">
                  <c:v>-2.918538265999428E-5</c:v>
                </c:pt>
                <c:pt idx="50">
                  <c:v>-2.8498848622101529E-5</c:v>
                </c:pt>
                <c:pt idx="51">
                  <c:v>-2.77865831947648E-5</c:v>
                </c:pt>
                <c:pt idx="52">
                  <c:v>-2.7051362327144466E-5</c:v>
                </c:pt>
                <c:pt idx="53">
                  <c:v>-2.6295936840981546E-5</c:v>
                </c:pt>
                <c:pt idx="54">
                  <c:v>-2.5523020041441711E-5</c:v>
                </c:pt>
                <c:pt idx="55">
                  <c:v>-2.4735275676363911E-5</c:v>
                </c:pt>
                <c:pt idx="56">
                  <c:v>-2.3935306301156307E-5</c:v>
                </c:pt>
                <c:pt idx="57">
                  <c:v>-2.3125642104377406E-5</c:v>
                </c:pt>
                <c:pt idx="58">
                  <c:v>-2.2308730246608371E-5</c:v>
                </c:pt>
                <c:pt idx="59">
                  <c:v>-2.1486924762540772E-5</c:v>
                </c:pt>
                <c:pt idx="60">
                  <c:v>-2.0662477073231139E-5</c:v>
                </c:pt>
                <c:pt idx="61">
                  <c:v>-1.9837527152357986E-5</c:v>
                </c:pt>
                <c:pt idx="62">
                  <c:v>-1.9014095386893403E-5</c:v>
                </c:pt>
                <c:pt idx="63">
                  <c:v>-1.8194075169069451E-5</c:v>
                </c:pt>
                <c:pt idx="64">
                  <c:v>-1.7379226252774637E-5</c:v>
                </c:pt>
                <c:pt idx="65">
                  <c:v>-1.6571168903567186E-5</c:v>
                </c:pt>
                <c:pt idx="66">
                  <c:v>-1.5771378867540349E-5</c:v>
                </c:pt>
                <c:pt idx="67">
                  <c:v>-1.4981183180006602E-5</c:v>
                </c:pt>
                <c:pt idx="68">
                  <c:v>-1.4201756830816044E-5</c:v>
                </c:pt>
                <c:pt idx="69">
                  <c:v>-1.3434120298709031E-5</c:v>
                </c:pt>
                <c:pt idx="70">
                  <c:v>-1.2679137962759955E-5</c:v>
                </c:pt>
                <c:pt idx="71">
                  <c:v>-1.1937517394523768E-5</c:v>
                </c:pt>
                <c:pt idx="72">
                  <c:v>-1.1209809530071104E-5</c:v>
                </c:pt>
                <c:pt idx="73">
                  <c:v>-1.04964097166582E-5</c:v>
                </c:pt>
                <c:pt idx="74">
                  <c:v>-9.7975596243924821E-6</c:v>
                </c:pt>
                <c:pt idx="75">
                  <c:v>-9.1133500088965867E-6</c:v>
                </c:pt>
                <c:pt idx="76">
                  <c:v>-8.4437243067251797E-6</c:v>
                </c:pt>
                <c:pt idx="77">
                  <c:v>-7.7884830410804426E-6</c:v>
                </c:pt>
                <c:pt idx="78">
                  <c:v>-7.1472890113503246E-6</c:v>
                </c:pt>
                <c:pt idx="79">
                  <c:v>-6.5196732360245152E-6</c:v>
                </c:pt>
                <c:pt idx="80">
                  <c:v>-5.9050416148215658E-6</c:v>
                </c:pt>
                <c:pt idx="81">
                  <c:v>-5.3026822722184288E-6</c:v>
                </c:pt>
                <c:pt idx="82">
                  <c:v>-4.7117735411863083E-6</c:v>
                </c:pt>
                <c:pt idx="83">
                  <c:v>-4.1313925427503579E-6</c:v>
                </c:pt>
                <c:pt idx="84">
                  <c:v>-3.5605243139785183E-6</c:v>
                </c:pt>
                <c:pt idx="85">
                  <c:v>-2.9980714342967788E-6</c:v>
                </c:pt>
                <c:pt idx="86">
                  <c:v>-2.442864097535022E-6</c:v>
                </c:pt>
                <c:pt idx="87">
                  <c:v>-1.8936705748543153E-6</c:v>
                </c:pt>
                <c:pt idx="88">
                  <c:v>-1.3492080118074215E-6</c:v>
                </c:pt>
                <c:pt idx="89">
                  <c:v>-8.0815350105608707E-7</c:v>
                </c:pt>
                <c:pt idx="90">
                  <c:v>-2.6915537094907797E-7</c:v>
                </c:pt>
                <c:pt idx="91">
                  <c:v>2.6915537094907797E-7</c:v>
                </c:pt>
                <c:pt idx="92">
                  <c:v>8.0815350105608707E-7</c:v>
                </c:pt>
                <c:pt idx="93">
                  <c:v>1.3492080118074215E-6</c:v>
                </c:pt>
                <c:pt idx="94">
                  <c:v>1.8936705748543153E-6</c:v>
                </c:pt>
                <c:pt idx="95">
                  <c:v>2.442864097535022E-6</c:v>
                </c:pt>
                <c:pt idx="96">
                  <c:v>2.9980714342967788E-6</c:v>
                </c:pt>
                <c:pt idx="97">
                  <c:v>3.5605243139781931E-6</c:v>
                </c:pt>
                <c:pt idx="98">
                  <c:v>4.1313925427506832E-6</c:v>
                </c:pt>
                <c:pt idx="99">
                  <c:v>4.7117735411863083E-6</c:v>
                </c:pt>
                <c:pt idx="100">
                  <c:v>5.3026822722184288E-6</c:v>
                </c:pt>
                <c:pt idx="101">
                  <c:v>5.9050416148215658E-6</c:v>
                </c:pt>
                <c:pt idx="102">
                  <c:v>6.5196732360242983E-6</c:v>
                </c:pt>
                <c:pt idx="103">
                  <c:v>7.1472890113505414E-6</c:v>
                </c:pt>
                <c:pt idx="104">
                  <c:v>7.7884830410804426E-6</c:v>
                </c:pt>
                <c:pt idx="105">
                  <c:v>8.4437243067251797E-6</c:v>
                </c:pt>
                <c:pt idx="106">
                  <c:v>9.1133500088965867E-6</c:v>
                </c:pt>
                <c:pt idx="107">
                  <c:v>9.7975596243922653E-6</c:v>
                </c:pt>
                <c:pt idx="108">
                  <c:v>1.0496409716658308E-5</c:v>
                </c:pt>
                <c:pt idx="109">
                  <c:v>1.1209809530071104E-5</c:v>
                </c:pt>
                <c:pt idx="110">
                  <c:v>1.1937517394523659E-5</c:v>
                </c:pt>
                <c:pt idx="111">
                  <c:v>1.2679137962760172E-5</c:v>
                </c:pt>
                <c:pt idx="112">
                  <c:v>1.3434120298709031E-5</c:v>
                </c:pt>
                <c:pt idx="113">
                  <c:v>1.4201756830816369E-5</c:v>
                </c:pt>
                <c:pt idx="114">
                  <c:v>1.4981183180006277E-5</c:v>
                </c:pt>
                <c:pt idx="115">
                  <c:v>1.5771378867540133E-5</c:v>
                </c:pt>
                <c:pt idx="116">
                  <c:v>1.6571168903567728E-5</c:v>
                </c:pt>
                <c:pt idx="117">
                  <c:v>1.7379226252774312E-5</c:v>
                </c:pt>
                <c:pt idx="118">
                  <c:v>1.8194075169069559E-5</c:v>
                </c:pt>
                <c:pt idx="119">
                  <c:v>1.9014095386892861E-5</c:v>
                </c:pt>
                <c:pt idx="120">
                  <c:v>1.9837527152358203E-5</c:v>
                </c:pt>
                <c:pt idx="121">
                  <c:v>2.0662477073231356E-5</c:v>
                </c:pt>
                <c:pt idx="122">
                  <c:v>2.1486924762540555E-5</c:v>
                </c:pt>
                <c:pt idx="123">
                  <c:v>2.2308730246608697E-5</c:v>
                </c:pt>
                <c:pt idx="124">
                  <c:v>2.3125642104377189E-5</c:v>
                </c:pt>
                <c:pt idx="125">
                  <c:v>2.3935306301156741E-5</c:v>
                </c:pt>
                <c:pt idx="126">
                  <c:v>2.4735275676363478E-5</c:v>
                </c:pt>
                <c:pt idx="127">
                  <c:v>2.5523020041441982E-5</c:v>
                </c:pt>
                <c:pt idx="128">
                  <c:v>2.6295936840981383E-5</c:v>
                </c:pt>
                <c:pt idx="129">
                  <c:v>2.7051362327143978E-5</c:v>
                </c:pt>
                <c:pt idx="130">
                  <c:v>2.7786583194765288E-5</c:v>
                </c:pt>
                <c:pt idx="131">
                  <c:v>2.8498848622101366E-5</c:v>
                </c:pt>
                <c:pt idx="132">
                  <c:v>2.9185382659994443E-5</c:v>
                </c:pt>
                <c:pt idx="133">
                  <c:v>2.9843396910309895E-5</c:v>
                </c:pt>
                <c:pt idx="134">
                  <c:v>3.0470103432942818E-5</c:v>
                </c:pt>
                <c:pt idx="135">
                  <c:v>3.106272781930013E-5</c:v>
                </c:pt>
                <c:pt idx="136">
                  <c:v>3.1618522369224422E-5</c:v>
                </c:pt>
                <c:pt idx="137">
                  <c:v>3.2134779307533531E-5</c:v>
                </c:pt>
                <c:pt idx="138">
                  <c:v>3.2608843976041177E-5</c:v>
                </c:pt>
                <c:pt idx="139">
                  <c:v>3.3038127936743357E-5</c:v>
                </c:pt>
                <c:pt idx="140">
                  <c:v>3.3420121922155445E-5</c:v>
                </c:pt>
                <c:pt idx="141">
                  <c:v>3.3752408569291888E-5</c:v>
                </c:pt>
                <c:pt idx="142">
                  <c:v>3.4032674874600698E-5</c:v>
                </c:pt>
                <c:pt idx="143">
                  <c:v>3.4258724308397361E-5</c:v>
                </c:pt>
                <c:pt idx="144">
                  <c:v>3.4428488528689632E-5</c:v>
                </c:pt>
                <c:pt idx="145">
                  <c:v>3.4540038636151019E-5</c:v>
                </c:pt>
                <c:pt idx="146">
                  <c:v>3.4591595913912177E-5</c:v>
                </c:pt>
                <c:pt idx="147">
                  <c:v>3.458154199827604E-5</c:v>
                </c:pt>
                <c:pt idx="148">
                  <c:v>3.4508428428910393E-5</c:v>
                </c:pt>
                <c:pt idx="149">
                  <c:v>3.4370985530009256E-5</c:v>
                </c:pt>
                <c:pt idx="150">
                  <c:v>3.4168130576911048E-5</c:v>
                </c:pt>
                <c:pt idx="151">
                  <c:v>3.3898975205960344E-5</c:v>
                </c:pt>
                <c:pt idx="152">
                  <c:v>3.3562832028953928E-5</c:v>
                </c:pt>
                <c:pt idx="153">
                  <c:v>3.3159220417102483E-5</c:v>
                </c:pt>
                <c:pt idx="154">
                  <c:v>3.2687871423422131E-5</c:v>
                </c:pt>
                <c:pt idx="155">
                  <c:v>3.2148731816377697E-5</c:v>
                </c:pt>
                <c:pt idx="156">
                  <c:v>3.1541967201853224E-5</c:v>
                </c:pt>
                <c:pt idx="157">
                  <c:v>3.0867964214712157E-5</c:v>
                </c:pt>
                <c:pt idx="158">
                  <c:v>3.0127331765645898E-5</c:v>
                </c:pt>
                <c:pt idx="159">
                  <c:v>2.9320901333415019E-5</c:v>
                </c:pt>
                <c:pt idx="160">
                  <c:v>2.8449726297072667E-5</c:v>
                </c:pt>
                <c:pt idx="161">
                  <c:v>2.7515080307334984E-5</c:v>
                </c:pt>
                <c:pt idx="162">
                  <c:v>2.6518454700718164E-5</c:v>
                </c:pt>
                <c:pt idx="163">
                  <c:v>2.5461554964691232E-5</c:v>
                </c:pt>
                <c:pt idx="164">
                  <c:v>2.4346296266452737E-5</c:v>
                </c:pt>
                <c:pt idx="165">
                  <c:v>2.3174798062499161E-5</c:v>
                </c:pt>
                <c:pt idx="166">
                  <c:v>2.1949377810404438E-5</c:v>
                </c:pt>
                <c:pt idx="167">
                  <c:v>2.0672543808549415E-5</c:v>
                </c:pt>
                <c:pt idx="168">
                  <c:v>1.93469871936524E-5</c:v>
                </c:pt>
                <c:pt idx="169">
                  <c:v>1.7975573129922905E-5</c:v>
                </c:pt>
                <c:pt idx="170">
                  <c:v>1.6561331227578141E-5</c:v>
                </c:pt>
                <c:pt idx="171">
                  <c:v>1.5107445232004466E-5</c:v>
                </c:pt>
                <c:pt idx="172">
                  <c:v>1.3617242028435327E-5</c:v>
                </c:pt>
                <c:pt idx="173">
                  <c:v>1.2094180010165339E-5</c:v>
                </c:pt>
                <c:pt idx="174">
                  <c:v>1.0541836861435163E-5</c:v>
                </c:pt>
                <c:pt idx="175">
                  <c:v>8.9638968088239955E-6</c:v>
                </c:pt>
                <c:pt idx="176">
                  <c:v>7.364137397588579E-6</c:v>
                </c:pt>
                <c:pt idx="177">
                  <c:v>5.7464158516027687E-6</c:v>
                </c:pt>
                <c:pt idx="178">
                  <c:v>4.1146550775395712E-6</c:v>
                </c:pt>
                <c:pt idx="179">
                  <c:v>2.4728293756476945E-6</c:v>
                </c:pt>
                <c:pt idx="180">
                  <c:v>8.2494992087185203E-7</c:v>
                </c:pt>
              </c:numCache>
            </c:numRef>
          </c:yVal>
          <c:smooth val="1"/>
        </c:ser>
        <c:ser>
          <c:idx val="89"/>
          <c:order val="89"/>
          <c:tx>
            <c:strRef>
              <c:f>'[1]Cum X'!$A$839</c:f>
              <c:strCache>
                <c:ptCount val="1"/>
                <c:pt idx="0">
                  <c:v>8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9:$FZ$839</c:f>
              <c:numCache>
                <c:formatCode>General</c:formatCode>
                <c:ptCount val="181"/>
                <c:pt idx="0">
                  <c:v>0</c:v>
                </c:pt>
                <c:pt idx="1">
                  <c:v>-8.3737936083664102E-7</c:v>
                </c:pt>
                <c:pt idx="2">
                  <c:v>-2.5100911441776558E-6</c:v>
                </c:pt>
                <c:pt idx="3">
                  <c:v>-4.176669608469308E-6</c:v>
                </c:pt>
                <c:pt idx="4">
                  <c:v>-5.8330508273691248E-6</c:v>
                </c:pt>
                <c:pt idx="5">
                  <c:v>-7.4752081869819279E-6</c:v>
                </c:pt>
                <c:pt idx="6">
                  <c:v>-9.0991670771995575E-6</c:v>
                </c:pt>
                <c:pt idx="7">
                  <c:v>-1.0701019350772508E-5</c:v>
                </c:pt>
                <c:pt idx="8">
                  <c:v>-1.2276937485621443E-5</c:v>
                </c:pt>
                <c:pt idx="9">
                  <c:v>-1.3823188387333775E-5</c:v>
                </c:pt>
                <c:pt idx="10">
                  <c:v>-1.5336146770511777E-5</c:v>
                </c:pt>
                <c:pt idx="11">
                  <c:v>-1.681230805963569E-5</c:v>
                </c:pt>
                <c:pt idx="12">
                  <c:v>-1.8248300752379387E-5</c:v>
                </c:pt>
                <c:pt idx="13">
                  <c:v>-1.9640898190902427E-5</c:v>
                </c:pt>
                <c:pt idx="14">
                  <c:v>-2.0987029689417355E-5</c:v>
                </c:pt>
                <c:pt idx="15">
                  <c:v>-2.2283790969445435E-5</c:v>
                </c:pt>
                <c:pt idx="16">
                  <c:v>-2.3528453857400429E-5</c:v>
                </c:pt>
                <c:pt idx="17">
                  <c:v>-2.4718475202704948E-5</c:v>
                </c:pt>
                <c:pt idx="18">
                  <c:v>-2.5851504978309189E-5</c:v>
                </c:pt>
                <c:pt idx="19">
                  <c:v>-2.6925393529368831E-5</c:v>
                </c:pt>
                <c:pt idx="20">
                  <c:v>-2.7938197939894106E-5</c:v>
                </c:pt>
                <c:pt idx="21">
                  <c:v>-2.8888187491344199E-5</c:v>
                </c:pt>
                <c:pt idx="22">
                  <c:v>-2.9773848191474604E-5</c:v>
                </c:pt>
                <c:pt idx="23">
                  <c:v>-3.0593886356099936E-5</c:v>
                </c:pt>
                <c:pt idx="24">
                  <c:v>-3.1347231230970823E-5</c:v>
                </c:pt>
                <c:pt idx="25">
                  <c:v>-3.2033036645463353E-5</c:v>
                </c:pt>
                <c:pt idx="26">
                  <c:v>-3.2650681694368388E-5</c:v>
                </c:pt>
                <c:pt idx="27">
                  <c:v>-3.3199770448647567E-5</c:v>
                </c:pt>
                <c:pt idx="28">
                  <c:v>-3.3680130700609369E-5</c:v>
                </c:pt>
                <c:pt idx="29">
                  <c:v>-3.4091811753490309E-5</c:v>
                </c:pt>
                <c:pt idx="30">
                  <c:v>-3.4435081269935529E-5</c:v>
                </c:pt>
                <c:pt idx="31">
                  <c:v>-3.4710421198266936E-5</c:v>
                </c:pt>
                <c:pt idx="32">
                  <c:v>-3.4918522799766416E-5</c:v>
                </c:pt>
                <c:pt idx="33">
                  <c:v>-3.5060280804405044E-5</c:v>
                </c:pt>
                <c:pt idx="34">
                  <c:v>-3.5136786726496622E-5</c:v>
                </c:pt>
                <c:pt idx="35">
                  <c:v>-3.514932137567775E-5</c:v>
                </c:pt>
                <c:pt idx="36">
                  <c:v>-3.5099346602354996E-5</c:v>
                </c:pt>
                <c:pt idx="37">
                  <c:v>-3.4988496320269982E-5</c:v>
                </c:pt>
                <c:pt idx="38">
                  <c:v>-3.4818566852200667E-5</c:v>
                </c:pt>
                <c:pt idx="39">
                  <c:v>-3.459150664788274E-5</c:v>
                </c:pt>
                <c:pt idx="40">
                  <c:v>-3.4309405426116845E-5</c:v>
                </c:pt>
                <c:pt idx="41">
                  <c:v>-3.3974482795618293E-5</c:v>
                </c:pt>
                <c:pt idx="42">
                  <c:v>-3.358907641151414E-5</c:v>
                </c:pt>
                <c:pt idx="43">
                  <c:v>-3.3155629726434752E-5</c:v>
                </c:pt>
                <c:pt idx="44">
                  <c:v>-3.2676679396928944E-5</c:v>
                </c:pt>
                <c:pt idx="45">
                  <c:v>-3.2154842407394632E-5</c:v>
                </c:pt>
                <c:pt idx="46">
                  <c:v>-3.1592802974887989E-5</c:v>
                </c:pt>
                <c:pt idx="47">
                  <c:v>-3.0993299299027395E-5</c:v>
                </c:pt>
                <c:pt idx="48">
                  <c:v>-3.0359110221762637E-5</c:v>
                </c:pt>
                <c:pt idx="49">
                  <c:v>-2.9693041861993054E-5</c:v>
                </c:pt>
                <c:pt idx="50">
                  <c:v>-2.8997914289945355E-5</c:v>
                </c:pt>
                <c:pt idx="51">
                  <c:v>-2.8276548305808998E-5</c:v>
                </c:pt>
                <c:pt idx="52">
                  <c:v>-2.7531752386410029E-5</c:v>
                </c:pt>
                <c:pt idx="53">
                  <c:v>-2.6766309862679631E-5</c:v>
                </c:pt>
                <c:pt idx="54">
                  <c:v>-2.5982966389344602E-5</c:v>
                </c:pt>
                <c:pt idx="55">
                  <c:v>-2.5184417766615716E-5</c:v>
                </c:pt>
                <c:pt idx="56">
                  <c:v>-2.4373298171766959E-5</c:v>
                </c:pt>
                <c:pt idx="57">
                  <c:v>-2.3552168856261582E-5</c:v>
                </c:pt>
                <c:pt idx="58">
                  <c:v>-2.2723507361628072E-5</c:v>
                </c:pt>
                <c:pt idx="59">
                  <c:v>-2.1889697304573004E-5</c:v>
                </c:pt>
                <c:pt idx="60">
                  <c:v>-2.1053018778816003E-5</c:v>
                </c:pt>
                <c:pt idx="61">
                  <c:v>-2.0215639417977952E-5</c:v>
                </c:pt>
                <c:pt idx="62">
                  <c:v>-1.9379606160395565E-5</c:v>
                </c:pt>
                <c:pt idx="63">
                  <c:v>-1.8546837753159523E-5</c:v>
                </c:pt>
                <c:pt idx="64">
                  <c:v>-1.7719118028892348E-5</c:v>
                </c:pt>
                <c:pt idx="65">
                  <c:v>-1.6898089984784597E-5</c:v>
                </c:pt>
                <c:pt idx="66">
                  <c:v>-1.6085250689416592E-5</c:v>
                </c:pt>
                <c:pt idx="67">
                  <c:v>-1.5281947038572039E-5</c:v>
                </c:pt>
                <c:pt idx="68">
                  <c:v>-1.4489372377058242E-5</c:v>
                </c:pt>
                <c:pt idx="69">
                  <c:v>-1.3708563999075712E-5</c:v>
                </c:pt>
                <c:pt idx="70">
                  <c:v>-1.2940401535297113E-5</c:v>
                </c:pt>
                <c:pt idx="71">
                  <c:v>-1.2185606230310044E-5</c:v>
                </c:pt>
                <c:pt idx="72">
                  <c:v>-1.1444741109613342E-5</c:v>
                </c:pt>
                <c:pt idx="73">
                  <c:v>-1.0718212030860373E-5</c:v>
                </c:pt>
                <c:pt idx="74">
                  <c:v>-1.0006269609609932E-5</c:v>
                </c:pt>
                <c:pt idx="75">
                  <c:v>-9.3090120054424184E-6</c:v>
                </c:pt>
                <c:pt idx="76">
                  <c:v>-8.6263885499949892E-6</c:v>
                </c:pt>
                <c:pt idx="77">
                  <c:v>-7.958204194223671E-6</c:v>
                </c:pt>
                <c:pt idx="78">
                  <c:v>-7.3041247481254274E-6</c:v>
                </c:pt>
                <c:pt idx="79">
                  <c:v>-6.663682882145105E-6</c:v>
                </c:pt>
                <c:pt idx="80">
                  <c:v>-6.0362848557244655E-6</c:v>
                </c:pt>
                <c:pt idx="81">
                  <c:v>-5.4212179347727955E-6</c:v>
                </c:pt>
                <c:pt idx="82">
                  <c:v>-4.8176584564081637E-6</c:v>
                </c:pt>
                <c:pt idx="83">
                  <c:v>-4.2246804961005961E-6</c:v>
                </c:pt>
                <c:pt idx="84">
                  <c:v>-3.6412650892995524E-6</c:v>
                </c:pt>
                <c:pt idx="85">
                  <c:v>-3.0663099568911277E-6</c:v>
                </c:pt>
                <c:pt idx="86">
                  <c:v>-2.4986396813096333E-6</c:v>
                </c:pt>
                <c:pt idx="87">
                  <c:v>-1.9370162778484593E-6</c:v>
                </c:pt>
                <c:pt idx="88">
                  <c:v>-1.3801501037961905E-6</c:v>
                </c:pt>
                <c:pt idx="89">
                  <c:v>-8.2671104627610702E-7</c:v>
                </c:pt>
                <c:pt idx="90">
                  <c:v>-2.7533992833048571E-7</c:v>
                </c:pt>
                <c:pt idx="91">
                  <c:v>2.7533992833048571E-7</c:v>
                </c:pt>
                <c:pt idx="92">
                  <c:v>8.2671104627610702E-7</c:v>
                </c:pt>
                <c:pt idx="93">
                  <c:v>1.3801501037961905E-6</c:v>
                </c:pt>
                <c:pt idx="94">
                  <c:v>1.9370162778484593E-6</c:v>
                </c:pt>
                <c:pt idx="95">
                  <c:v>2.4986396813096333E-6</c:v>
                </c:pt>
                <c:pt idx="96">
                  <c:v>3.0663099568911277E-6</c:v>
                </c:pt>
                <c:pt idx="97">
                  <c:v>3.6412650892992272E-6</c:v>
                </c:pt>
                <c:pt idx="98">
                  <c:v>4.2246804961009214E-6</c:v>
                </c:pt>
                <c:pt idx="99">
                  <c:v>4.8176584564081637E-6</c:v>
                </c:pt>
                <c:pt idx="100">
                  <c:v>5.4212179347727955E-6</c:v>
                </c:pt>
                <c:pt idx="101">
                  <c:v>6.0362848557244655E-6</c:v>
                </c:pt>
                <c:pt idx="102">
                  <c:v>6.6636828821448882E-6</c:v>
                </c:pt>
                <c:pt idx="103">
                  <c:v>7.3041247481256443E-6</c:v>
                </c:pt>
                <c:pt idx="104">
                  <c:v>7.958204194223671E-6</c:v>
                </c:pt>
                <c:pt idx="105">
                  <c:v>8.6263885499949892E-6</c:v>
                </c:pt>
                <c:pt idx="106">
                  <c:v>9.3090120054424184E-6</c:v>
                </c:pt>
                <c:pt idx="107">
                  <c:v>1.0006269609609715E-5</c:v>
                </c:pt>
                <c:pt idx="108">
                  <c:v>1.0718212030860481E-5</c:v>
                </c:pt>
                <c:pt idx="109">
                  <c:v>1.1444741109613342E-5</c:v>
                </c:pt>
                <c:pt idx="110">
                  <c:v>1.2185606230309936E-5</c:v>
                </c:pt>
                <c:pt idx="111">
                  <c:v>1.294040153529733E-5</c:v>
                </c:pt>
                <c:pt idx="112">
                  <c:v>1.3708563999075712E-5</c:v>
                </c:pt>
                <c:pt idx="113">
                  <c:v>1.4489372377058567E-5</c:v>
                </c:pt>
                <c:pt idx="114">
                  <c:v>1.5281947038571714E-5</c:v>
                </c:pt>
                <c:pt idx="115">
                  <c:v>1.6085250689416375E-5</c:v>
                </c:pt>
                <c:pt idx="116">
                  <c:v>1.689808998478514E-5</c:v>
                </c:pt>
                <c:pt idx="117">
                  <c:v>1.7719118028892023E-5</c:v>
                </c:pt>
                <c:pt idx="118">
                  <c:v>1.8546837753159631E-5</c:v>
                </c:pt>
                <c:pt idx="119">
                  <c:v>1.9379606160395023E-5</c:v>
                </c:pt>
                <c:pt idx="120">
                  <c:v>2.0215639417978169E-5</c:v>
                </c:pt>
                <c:pt idx="121">
                  <c:v>2.105301877881622E-5</c:v>
                </c:pt>
                <c:pt idx="122">
                  <c:v>2.1889697304572787E-5</c:v>
                </c:pt>
                <c:pt idx="123">
                  <c:v>2.2723507361628397E-5</c:v>
                </c:pt>
                <c:pt idx="124">
                  <c:v>2.3552168856261365E-5</c:v>
                </c:pt>
                <c:pt idx="125">
                  <c:v>2.4373298171767393E-5</c:v>
                </c:pt>
                <c:pt idx="126">
                  <c:v>2.5184417766615282E-5</c:v>
                </c:pt>
                <c:pt idx="127">
                  <c:v>2.5982966389344873E-5</c:v>
                </c:pt>
                <c:pt idx="128">
                  <c:v>2.6766309862679468E-5</c:v>
                </c:pt>
                <c:pt idx="129">
                  <c:v>2.7531752386409541E-5</c:v>
                </c:pt>
                <c:pt idx="130">
                  <c:v>2.8276548305809486E-5</c:v>
                </c:pt>
                <c:pt idx="131">
                  <c:v>2.8997914289945192E-5</c:v>
                </c:pt>
                <c:pt idx="132">
                  <c:v>2.9693041861993217E-5</c:v>
                </c:pt>
                <c:pt idx="133">
                  <c:v>3.0359110221762366E-5</c:v>
                </c:pt>
                <c:pt idx="134">
                  <c:v>3.0993299299027829E-5</c:v>
                </c:pt>
                <c:pt idx="135">
                  <c:v>3.1592802974887474E-5</c:v>
                </c:pt>
                <c:pt idx="136">
                  <c:v>3.2154842407395174E-5</c:v>
                </c:pt>
                <c:pt idx="137">
                  <c:v>3.2676679396928591E-5</c:v>
                </c:pt>
                <c:pt idx="138">
                  <c:v>3.3155629726434454E-5</c:v>
                </c:pt>
                <c:pt idx="139">
                  <c:v>3.3589076411514601E-5</c:v>
                </c:pt>
                <c:pt idx="140">
                  <c:v>3.3974482795617819E-5</c:v>
                </c:pt>
                <c:pt idx="141">
                  <c:v>3.430940542611732E-5</c:v>
                </c:pt>
                <c:pt idx="142">
                  <c:v>3.4591506647882578E-5</c:v>
                </c:pt>
                <c:pt idx="143">
                  <c:v>3.4818566852201291E-5</c:v>
                </c:pt>
                <c:pt idx="144">
                  <c:v>3.4988496320269433E-5</c:v>
                </c:pt>
                <c:pt idx="145">
                  <c:v>3.509934660235547E-5</c:v>
                </c:pt>
                <c:pt idx="146">
                  <c:v>3.5149321375677357E-5</c:v>
                </c:pt>
                <c:pt idx="147">
                  <c:v>3.5136786726496216E-5</c:v>
                </c:pt>
                <c:pt idx="148">
                  <c:v>3.5060280804405451E-5</c:v>
                </c:pt>
                <c:pt idx="149">
                  <c:v>3.491852279976582E-5</c:v>
                </c:pt>
                <c:pt idx="150">
                  <c:v>3.4710421198267533E-5</c:v>
                </c:pt>
                <c:pt idx="151">
                  <c:v>3.4435081269935366E-5</c:v>
                </c:pt>
                <c:pt idx="152">
                  <c:v>3.4091811753490526E-5</c:v>
                </c:pt>
                <c:pt idx="153">
                  <c:v>3.3680130700608718E-5</c:v>
                </c:pt>
                <c:pt idx="154">
                  <c:v>3.3199770448648217E-5</c:v>
                </c:pt>
                <c:pt idx="155">
                  <c:v>3.2650681694368279E-5</c:v>
                </c:pt>
                <c:pt idx="156">
                  <c:v>3.2033036645463299E-5</c:v>
                </c:pt>
                <c:pt idx="157">
                  <c:v>3.1347231230970931E-5</c:v>
                </c:pt>
                <c:pt idx="158">
                  <c:v>3.0593886356099611E-5</c:v>
                </c:pt>
                <c:pt idx="159">
                  <c:v>2.9773848191475038E-5</c:v>
                </c:pt>
                <c:pt idx="160">
                  <c:v>2.8888187491343765E-5</c:v>
                </c:pt>
                <c:pt idx="161">
                  <c:v>2.7938197939894431E-5</c:v>
                </c:pt>
                <c:pt idx="162">
                  <c:v>2.6925393529368723E-5</c:v>
                </c:pt>
                <c:pt idx="163">
                  <c:v>2.5851504978309406E-5</c:v>
                </c:pt>
                <c:pt idx="164">
                  <c:v>2.4718475202704622E-5</c:v>
                </c:pt>
                <c:pt idx="165">
                  <c:v>2.3528453857400104E-5</c:v>
                </c:pt>
                <c:pt idx="166">
                  <c:v>2.2283790969445977E-5</c:v>
                </c:pt>
                <c:pt idx="167">
                  <c:v>2.0987029689416921E-5</c:v>
                </c:pt>
                <c:pt idx="168">
                  <c:v>1.9640898190902861E-5</c:v>
                </c:pt>
                <c:pt idx="169">
                  <c:v>1.8248300752379387E-5</c:v>
                </c:pt>
                <c:pt idx="170">
                  <c:v>1.681230805963569E-5</c:v>
                </c:pt>
                <c:pt idx="171">
                  <c:v>1.5336146770511452E-5</c:v>
                </c:pt>
                <c:pt idx="172">
                  <c:v>1.38231883873341E-5</c:v>
                </c:pt>
                <c:pt idx="173">
                  <c:v>1.2276937485621443E-5</c:v>
                </c:pt>
                <c:pt idx="174">
                  <c:v>1.0701019350772508E-5</c:v>
                </c:pt>
                <c:pt idx="175">
                  <c:v>9.0991670771995575E-6</c:v>
                </c:pt>
                <c:pt idx="176">
                  <c:v>7.4752081869818195E-6</c:v>
                </c:pt>
                <c:pt idx="177">
                  <c:v>5.8330508273692332E-6</c:v>
                </c:pt>
                <c:pt idx="178">
                  <c:v>4.1766696084691995E-6</c:v>
                </c:pt>
                <c:pt idx="179">
                  <c:v>2.5100911441777642E-6</c:v>
                </c:pt>
                <c:pt idx="180">
                  <c:v>8.3737936083664102E-7</c:v>
                </c:pt>
              </c:numCache>
            </c:numRef>
          </c:yVal>
          <c:smooth val="1"/>
        </c:ser>
        <c:ser>
          <c:idx val="90"/>
          <c:order val="90"/>
          <c:tx>
            <c:strRef>
              <c:f>'[1]Cum X'!$A$840</c:f>
              <c:strCache>
                <c:ptCount val="1"/>
                <c:pt idx="0">
                  <c:v>9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40:$FZ$840</c:f>
              <c:numCache>
                <c:formatCode>General</c:formatCode>
                <c:ptCount val="181"/>
                <c:pt idx="0">
                  <c:v>0</c:v>
                </c:pt>
                <c:pt idx="1">
                  <c:v>-8.4981068481813568E-7</c:v>
                </c:pt>
                <c:pt idx="2">
                  <c:v>-2.5473585624624781E-6</c:v>
                </c:pt>
                <c:pt idx="3">
                  <c:v>-4.2386935480082447E-6</c:v>
                </c:pt>
                <c:pt idx="4">
                  <c:v>-5.9196989591368343E-6</c:v>
                </c:pt>
                <c:pt idx="5">
                  <c:v>-7.5862958637395051E-6</c:v>
                </c:pt>
                <c:pt idx="6">
                  <c:v>-9.2344579437279688E-6</c:v>
                </c:pt>
                <c:pt idx="7">
                  <c:v>-1.0860226123955512E-5</c:v>
                </c:pt>
                <c:pt idx="8">
                  <c:v>-1.2459722901029873E-5</c:v>
                </c:pt>
                <c:pt idx="9">
                  <c:v>-1.4029166308251171E-5</c:v>
                </c:pt>
                <c:pt idx="10">
                  <c:v>-1.5564883454650177E-5</c:v>
                </c:pt>
                <c:pt idx="11">
                  <c:v>-1.7063323578117746E-5</c:v>
                </c:pt>
                <c:pt idx="12">
                  <c:v>-1.8521070554920163E-5</c:v>
                </c:pt>
                <c:pt idx="13">
                  <c:v>-1.9934854810506873E-5</c:v>
                </c:pt>
                <c:pt idx="14">
                  <c:v>-2.130156457932496E-5</c:v>
                </c:pt>
                <c:pt idx="15">
                  <c:v>-2.2618256464503029E-5</c:v>
                </c:pt>
                <c:pt idx="16">
                  <c:v>-2.3882165251530151E-5</c:v>
                </c:pt>
                <c:pt idx="17">
                  <c:v>-2.509071293365923E-5</c:v>
                </c:pt>
                <c:pt idx="18">
                  <c:v>-2.6241516910471005E-5</c:v>
                </c:pt>
                <c:pt idx="19">
                  <c:v>-2.7332397324966143E-5</c:v>
                </c:pt>
                <c:pt idx="20">
                  <c:v>-2.8361383508651019E-5</c:v>
                </c:pt>
                <c:pt idx="21">
                  <c:v>-2.9326719508293857E-5</c:v>
                </c:pt>
                <c:pt idx="22">
                  <c:v>-3.0226868672407828E-5</c:v>
                </c:pt>
                <c:pt idx="23">
                  <c:v>-3.1060517279923069E-5</c:v>
                </c:pt>
                <c:pt idx="24">
                  <c:v>-3.1826577198095082E-5</c:v>
                </c:pt>
                <c:pt idx="25">
                  <c:v>-3.2524187561245427E-5</c:v>
                </c:pt>
                <c:pt idx="26">
                  <c:v>-3.3152715466576172E-5</c:v>
                </c:pt>
                <c:pt idx="27">
                  <c:v>-3.3711755687923766E-5</c:v>
                </c:pt>
                <c:pt idx="28">
                  <c:v>-3.4201129412960254E-5</c:v>
                </c:pt>
                <c:pt idx="29">
                  <c:v>-3.4620882013929087E-5</c:v>
                </c:pt>
                <c:pt idx="30">
                  <c:v>-3.4971279866566243E-5</c:v>
                </c:pt>
                <c:pt idx="31">
                  <c:v>-3.5252806236295818E-5</c:v>
                </c:pt>
                <c:pt idx="32">
                  <c:v>-3.5466156255179913E-5</c:v>
                </c:pt>
                <c:pt idx="33">
                  <c:v>-3.5612231017354142E-5</c:v>
                </c:pt>
                <c:pt idx="34">
                  <c:v>-3.5692130824768129E-5</c:v>
                </c:pt>
                <c:pt idx="35">
                  <c:v>-3.5707147619024415E-5</c:v>
                </c:pt>
                <c:pt idx="36">
                  <c:v>-3.5658756638884241E-5</c:v>
                </c:pt>
                <c:pt idx="37">
                  <c:v>-3.5548607346560969E-5</c:v>
                </c:pt>
                <c:pt idx="38">
                  <c:v>-3.5378513669326515E-5</c:v>
                </c:pt>
                <c:pt idx="39">
                  <c:v>-3.5150443606056342E-5</c:v>
                </c:pt>
                <c:pt idx="40">
                  <c:v>-3.4866508251252189E-5</c:v>
                </c:pt>
                <c:pt idx="41">
                  <c:v>-3.4528950291702728E-5</c:v>
                </c:pt>
                <c:pt idx="42">
                  <c:v>-3.414013203331635E-5</c:v>
                </c:pt>
                <c:pt idx="43">
                  <c:v>-3.370252301772571E-5</c:v>
                </c:pt>
                <c:pt idx="44">
                  <c:v>-3.3218687290066418E-5</c:v>
                </c:pt>
                <c:pt idx="45">
                  <c:v>-3.2691270380810273E-5</c:v>
                </c:pt>
                <c:pt idx="46">
                  <c:v>-3.2122986065720194E-5</c:v>
                </c:pt>
                <c:pt idx="47">
                  <c:v>-3.1516602968854847E-5</c:v>
                </c:pt>
                <c:pt idx="48">
                  <c:v>-3.0874931074112791E-5</c:v>
                </c:pt>
                <c:pt idx="49">
                  <c:v>-3.0200808211022822E-5</c:v>
                </c:pt>
                <c:pt idx="50">
                  <c:v>-2.9497086580411208E-5</c:v>
                </c:pt>
                <c:pt idx="51">
                  <c:v>-2.8766619385163115E-5</c:v>
                </c:pt>
                <c:pt idx="52">
                  <c:v>-2.8012247630567312E-5</c:v>
                </c:pt>
                <c:pt idx="53">
                  <c:v>-2.723678715769968E-5</c:v>
                </c:pt>
                <c:pt idx="54">
                  <c:v>-2.6443015971958637E-5</c:v>
                </c:pt>
                <c:pt idx="55">
                  <c:v>-2.5633661927192261E-5</c:v>
                </c:pt>
                <c:pt idx="56">
                  <c:v>-2.481139082395915E-5</c:v>
                </c:pt>
                <c:pt idx="57">
                  <c:v>-2.3978794978197116E-5</c:v>
                </c:pt>
                <c:pt idx="58">
                  <c:v>-2.3138382314101839E-5</c:v>
                </c:pt>
                <c:pt idx="59">
                  <c:v>-2.2292566032262114E-5</c:v>
                </c:pt>
                <c:pt idx="60">
                  <c:v>-2.1443654901073155E-5</c:v>
                </c:pt>
                <c:pt idx="61">
                  <c:v>-2.059384421625361E-5</c:v>
                </c:pt>
                <c:pt idx="62">
                  <c:v>-1.9745207469799961E-5</c:v>
                </c:pt>
                <c:pt idx="63">
                  <c:v>-1.8899688766094353E-5</c:v>
                </c:pt>
                <c:pt idx="64">
                  <c:v>-1.8059096019060173E-5</c:v>
                </c:pt>
                <c:pt idx="65">
                  <c:v>-1.7225094960219211E-5</c:v>
                </c:pt>
                <c:pt idx="66">
                  <c:v>-1.6399203983464726E-5</c:v>
                </c:pt>
                <c:pt idx="67">
                  <c:v>-1.5582789848002962E-5</c:v>
                </c:pt>
                <c:pt idx="68">
                  <c:v>-1.4777064256669969E-5</c:v>
                </c:pt>
                <c:pt idx="69">
                  <c:v>-1.3983081322315491E-5</c:v>
                </c:pt>
                <c:pt idx="70">
                  <c:v>-1.3201735930512938E-5</c:v>
                </c:pt>
                <c:pt idx="71">
                  <c:v>-1.2433763002293896E-5</c:v>
                </c:pt>
                <c:pt idx="72">
                  <c:v>-1.1679737656102225E-5</c:v>
                </c:pt>
                <c:pt idx="73">
                  <c:v>-1.0940076263606081E-5</c:v>
                </c:pt>
                <c:pt idx="74">
                  <c:v>-1.0215038389529778E-5</c:v>
                </c:pt>
                <c:pt idx="75">
                  <c:v>-9.5047296012170301E-6</c:v>
                </c:pt>
                <c:pt idx="76">
                  <c:v>-8.809105129280962E-6</c:v>
                </c:pt>
                <c:pt idx="77">
                  <c:v>-8.1279743564068897E-6</c:v>
                </c:pt>
                <c:pt idx="78">
                  <c:v>-7.4610061072546236E-6</c:v>
                </c:pt>
                <c:pt idx="79">
                  <c:v>-6.8077347083498815E-6</c:v>
                </c:pt>
                <c:pt idx="80">
                  <c:v>-6.1675667830519802E-6</c:v>
                </c:pt>
                <c:pt idx="81">
                  <c:v>-5.5397887429584677E-6</c:v>
                </c:pt>
                <c:pt idx="82">
                  <c:v>-4.9235749336486428E-6</c:v>
                </c:pt>
                <c:pt idx="83">
                  <c:v>-4.3179963894032693E-6</c:v>
                </c:pt>
                <c:pt idx="84">
                  <c:v>-3.7220301484662457E-6</c:v>
                </c:pt>
                <c:pt idx="85">
                  <c:v>-3.1345690776383257E-6</c:v>
                </c:pt>
                <c:pt idx="86">
                  <c:v>-2.5544321524485812E-6</c:v>
                </c:pt>
                <c:pt idx="87">
                  <c:v>-1.9803751368436314E-6</c:v>
                </c:pt>
                <c:pt idx="88">
                  <c:v>-1.4111016043944847E-6</c:v>
                </c:pt>
                <c:pt idx="89">
                  <c:v>-8.4527424125087954E-7</c:v>
                </c:pt>
                <c:pt idx="90">
                  <c:v>-2.815263697284907E-7</c:v>
                </c:pt>
                <c:pt idx="91">
                  <c:v>2.815263697284907E-7</c:v>
                </c:pt>
                <c:pt idx="92">
                  <c:v>8.4527424125087954E-7</c:v>
                </c:pt>
                <c:pt idx="93">
                  <c:v>1.4111016043944847E-6</c:v>
                </c:pt>
                <c:pt idx="94">
                  <c:v>1.9803751368436314E-6</c:v>
                </c:pt>
                <c:pt idx="95">
                  <c:v>2.5544321524485812E-6</c:v>
                </c:pt>
                <c:pt idx="96">
                  <c:v>3.1345690776383257E-6</c:v>
                </c:pt>
                <c:pt idx="97">
                  <c:v>3.7220301484659204E-6</c:v>
                </c:pt>
                <c:pt idx="98">
                  <c:v>4.3179963894035946E-6</c:v>
                </c:pt>
                <c:pt idx="99">
                  <c:v>4.9235749336486428E-6</c:v>
                </c:pt>
                <c:pt idx="100">
                  <c:v>5.5397887429584677E-6</c:v>
                </c:pt>
                <c:pt idx="101">
                  <c:v>6.1675667830519802E-6</c:v>
                </c:pt>
                <c:pt idx="102">
                  <c:v>6.8077347083496647E-6</c:v>
                </c:pt>
                <c:pt idx="103">
                  <c:v>7.4610061072548405E-6</c:v>
                </c:pt>
                <c:pt idx="104">
                  <c:v>8.1279743564068897E-6</c:v>
                </c:pt>
                <c:pt idx="105">
                  <c:v>8.809105129280962E-6</c:v>
                </c:pt>
                <c:pt idx="106">
                  <c:v>9.5047296012170301E-6</c:v>
                </c:pt>
                <c:pt idx="107">
                  <c:v>1.0215038389529561E-5</c:v>
                </c:pt>
                <c:pt idx="108">
                  <c:v>1.0940076263606189E-5</c:v>
                </c:pt>
                <c:pt idx="109">
                  <c:v>1.1679737656102225E-5</c:v>
                </c:pt>
                <c:pt idx="110">
                  <c:v>1.2433763002293787E-5</c:v>
                </c:pt>
                <c:pt idx="111">
                  <c:v>1.3201735930513155E-5</c:v>
                </c:pt>
                <c:pt idx="112">
                  <c:v>1.3983081322315491E-5</c:v>
                </c:pt>
                <c:pt idx="113">
                  <c:v>1.4777064256670295E-5</c:v>
                </c:pt>
                <c:pt idx="114">
                  <c:v>1.5582789848002637E-5</c:v>
                </c:pt>
                <c:pt idx="115">
                  <c:v>1.6399203983464509E-5</c:v>
                </c:pt>
                <c:pt idx="116">
                  <c:v>1.7225094960219753E-5</c:v>
                </c:pt>
                <c:pt idx="117">
                  <c:v>1.8059096019059848E-5</c:v>
                </c:pt>
                <c:pt idx="118">
                  <c:v>1.8899688766094462E-5</c:v>
                </c:pt>
                <c:pt idx="119">
                  <c:v>1.9745207469799419E-5</c:v>
                </c:pt>
                <c:pt idx="120">
                  <c:v>2.0593844216253827E-5</c:v>
                </c:pt>
                <c:pt idx="121">
                  <c:v>2.1443654901073372E-5</c:v>
                </c:pt>
                <c:pt idx="122">
                  <c:v>2.2292566032261897E-5</c:v>
                </c:pt>
                <c:pt idx="123">
                  <c:v>2.3138382314102164E-5</c:v>
                </c:pt>
                <c:pt idx="124">
                  <c:v>2.3978794978196899E-5</c:v>
                </c:pt>
                <c:pt idx="125">
                  <c:v>2.4811390823959584E-5</c:v>
                </c:pt>
                <c:pt idx="126">
                  <c:v>2.5633661927191827E-5</c:v>
                </c:pt>
                <c:pt idx="127">
                  <c:v>2.6443015971958908E-5</c:v>
                </c:pt>
                <c:pt idx="128">
                  <c:v>2.7236787157699518E-5</c:v>
                </c:pt>
                <c:pt idx="129">
                  <c:v>2.801224763056677E-5</c:v>
                </c:pt>
                <c:pt idx="130">
                  <c:v>2.8766619385163657E-5</c:v>
                </c:pt>
                <c:pt idx="131">
                  <c:v>2.9497086580411046E-5</c:v>
                </c:pt>
                <c:pt idx="132">
                  <c:v>3.0200808211022984E-5</c:v>
                </c:pt>
                <c:pt idx="133">
                  <c:v>3.0874931074112519E-5</c:v>
                </c:pt>
                <c:pt idx="134">
                  <c:v>3.151660296885528E-5</c:v>
                </c:pt>
                <c:pt idx="135">
                  <c:v>3.2122986065719679E-5</c:v>
                </c:pt>
                <c:pt idx="136">
                  <c:v>3.2691270380810815E-5</c:v>
                </c:pt>
                <c:pt idx="137">
                  <c:v>3.3218687290066038E-5</c:v>
                </c:pt>
                <c:pt idx="138">
                  <c:v>3.3702523017725439E-5</c:v>
                </c:pt>
                <c:pt idx="139">
                  <c:v>3.4140132033316811E-5</c:v>
                </c:pt>
                <c:pt idx="140">
                  <c:v>3.4528950291702241E-5</c:v>
                </c:pt>
                <c:pt idx="141">
                  <c:v>3.4866508251252677E-5</c:v>
                </c:pt>
                <c:pt idx="142">
                  <c:v>3.5150443606056179E-5</c:v>
                </c:pt>
                <c:pt idx="143">
                  <c:v>3.5378513669327152E-5</c:v>
                </c:pt>
                <c:pt idx="144">
                  <c:v>3.5548607346560399E-5</c:v>
                </c:pt>
                <c:pt idx="145">
                  <c:v>3.5658756638884742E-5</c:v>
                </c:pt>
                <c:pt idx="146">
                  <c:v>3.5707147619024008E-5</c:v>
                </c:pt>
                <c:pt idx="147">
                  <c:v>3.5692130824767696E-5</c:v>
                </c:pt>
                <c:pt idx="148">
                  <c:v>3.5612231017354576E-5</c:v>
                </c:pt>
                <c:pt idx="149">
                  <c:v>3.5466156255179316E-5</c:v>
                </c:pt>
                <c:pt idx="150">
                  <c:v>3.5252806236296414E-5</c:v>
                </c:pt>
                <c:pt idx="151">
                  <c:v>3.497127986656608E-5</c:v>
                </c:pt>
                <c:pt idx="152">
                  <c:v>3.4620882013929304E-5</c:v>
                </c:pt>
                <c:pt idx="153">
                  <c:v>3.4201129412959549E-5</c:v>
                </c:pt>
                <c:pt idx="154">
                  <c:v>3.3711755687924471E-5</c:v>
                </c:pt>
                <c:pt idx="155">
                  <c:v>3.3152715466576064E-5</c:v>
                </c:pt>
                <c:pt idx="156">
                  <c:v>3.2524187561245265E-5</c:v>
                </c:pt>
                <c:pt idx="157">
                  <c:v>3.1826577198095299E-5</c:v>
                </c:pt>
                <c:pt idx="158">
                  <c:v>3.1060517279922744E-5</c:v>
                </c:pt>
                <c:pt idx="159">
                  <c:v>3.0226868672408262E-5</c:v>
                </c:pt>
                <c:pt idx="160">
                  <c:v>2.9326719508293423E-5</c:v>
                </c:pt>
                <c:pt idx="161">
                  <c:v>2.8361383508651345E-5</c:v>
                </c:pt>
                <c:pt idx="162">
                  <c:v>2.7332397324966035E-5</c:v>
                </c:pt>
                <c:pt idx="163">
                  <c:v>2.6241516910471222E-5</c:v>
                </c:pt>
                <c:pt idx="164">
                  <c:v>2.5090712933658905E-5</c:v>
                </c:pt>
                <c:pt idx="165">
                  <c:v>2.3882165251529826E-5</c:v>
                </c:pt>
                <c:pt idx="166">
                  <c:v>2.2618256464503571E-5</c:v>
                </c:pt>
                <c:pt idx="167">
                  <c:v>2.1301564579324526E-5</c:v>
                </c:pt>
                <c:pt idx="168">
                  <c:v>1.9934854810507306E-5</c:v>
                </c:pt>
                <c:pt idx="169">
                  <c:v>1.8521070554920163E-5</c:v>
                </c:pt>
                <c:pt idx="170">
                  <c:v>1.7063323578117746E-5</c:v>
                </c:pt>
                <c:pt idx="171">
                  <c:v>1.5564883454649851E-5</c:v>
                </c:pt>
                <c:pt idx="172">
                  <c:v>1.4029166308251496E-5</c:v>
                </c:pt>
                <c:pt idx="173">
                  <c:v>1.2459722901029873E-5</c:v>
                </c:pt>
                <c:pt idx="174">
                  <c:v>1.0860226123955512E-5</c:v>
                </c:pt>
                <c:pt idx="175">
                  <c:v>9.2344579437279688E-6</c:v>
                </c:pt>
                <c:pt idx="176">
                  <c:v>7.5862958637393967E-6</c:v>
                </c:pt>
                <c:pt idx="177">
                  <c:v>5.9196989591369428E-6</c:v>
                </c:pt>
                <c:pt idx="178">
                  <c:v>4.2386935480081362E-6</c:v>
                </c:pt>
                <c:pt idx="179">
                  <c:v>2.5473585624625865E-6</c:v>
                </c:pt>
                <c:pt idx="180">
                  <c:v>8.4981068481813568E-7</c:v>
                </c:pt>
              </c:numCache>
            </c:numRef>
          </c:yVal>
          <c:smooth val="1"/>
        </c:ser>
        <c:axId val="38690176"/>
        <c:axId val="38704256"/>
      </c:scatterChart>
      <c:valAx>
        <c:axId val="38690176"/>
        <c:scaling>
          <c:orientation val="minMax"/>
          <c:max val="180"/>
        </c:scaling>
        <c:axPos val="b"/>
        <c:majorGridlines/>
        <c:numFmt formatCode="General" sourceLinked="1"/>
        <c:tickLblPos val="low"/>
        <c:crossAx val="38704256"/>
        <c:crosses val="autoZero"/>
        <c:crossBetween val="midCat"/>
        <c:majorUnit val="15"/>
      </c:valAx>
      <c:valAx>
        <c:axId val="38704256"/>
        <c:scaling>
          <c:orientation val="minMax"/>
        </c:scaling>
        <c:axPos val="l"/>
        <c:majorGridlines/>
        <c:numFmt formatCode="General" sourceLinked="1"/>
        <c:tickLblPos val="nextTo"/>
        <c:crossAx val="3869017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view3D>
      <c:rotX val="10"/>
      <c:rotY val="30"/>
      <c:perspective val="30"/>
    </c:view3D>
    <c:plotArea>
      <c:layout/>
      <c:surface3DChart>
        <c:ser>
          <c:idx val="0"/>
          <c:order val="0"/>
          <c:tx>
            <c:strRef>
              <c:f>'[1]Cum X'!$B$371</c:f>
              <c:strCache>
                <c:ptCount val="1"/>
                <c:pt idx="0">
                  <c:v>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$372:$B$552</c:f>
              <c:numCache>
                <c:formatCode>General</c:formatCode>
                <c:ptCount val="181"/>
                <c:pt idx="0">
                  <c:v>1.0254534369760704E-5</c:v>
                </c:pt>
                <c:pt idx="1">
                  <c:v>1.0254534369760704E-5</c:v>
                </c:pt>
                <c:pt idx="2">
                  <c:v>1.0254534369760704E-5</c:v>
                </c:pt>
                <c:pt idx="3">
                  <c:v>1.0254534369760704E-5</c:v>
                </c:pt>
                <c:pt idx="4">
                  <c:v>1.0254534369760704E-5</c:v>
                </c:pt>
                <c:pt idx="5">
                  <c:v>1.0254534369760704E-5</c:v>
                </c:pt>
                <c:pt idx="6">
                  <c:v>1.0254534369760704E-5</c:v>
                </c:pt>
                <c:pt idx="7">
                  <c:v>1.0254534369760704E-5</c:v>
                </c:pt>
                <c:pt idx="8">
                  <c:v>1.0254534369760704E-5</c:v>
                </c:pt>
                <c:pt idx="9">
                  <c:v>1.0254534369760704E-5</c:v>
                </c:pt>
                <c:pt idx="10">
                  <c:v>1.0254534369760704E-5</c:v>
                </c:pt>
                <c:pt idx="11">
                  <c:v>1.0254534369760704E-5</c:v>
                </c:pt>
                <c:pt idx="12">
                  <c:v>1.0254534369760704E-5</c:v>
                </c:pt>
                <c:pt idx="13">
                  <c:v>1.0254534369760704E-5</c:v>
                </c:pt>
                <c:pt idx="14">
                  <c:v>1.0254534369760704E-5</c:v>
                </c:pt>
                <c:pt idx="15">
                  <c:v>1.0254534369760704E-5</c:v>
                </c:pt>
                <c:pt idx="16">
                  <c:v>1.0254534369760704E-5</c:v>
                </c:pt>
                <c:pt idx="17">
                  <c:v>1.0254534369760704E-5</c:v>
                </c:pt>
                <c:pt idx="18">
                  <c:v>1.0254534369760704E-5</c:v>
                </c:pt>
                <c:pt idx="19">
                  <c:v>1.0254534369760704E-5</c:v>
                </c:pt>
                <c:pt idx="20">
                  <c:v>1.0254534369760704E-5</c:v>
                </c:pt>
                <c:pt idx="21">
                  <c:v>1.0254534369760704E-5</c:v>
                </c:pt>
                <c:pt idx="22">
                  <c:v>1.0254534369760704E-5</c:v>
                </c:pt>
                <c:pt idx="23">
                  <c:v>1.0254534369760704E-5</c:v>
                </c:pt>
                <c:pt idx="24">
                  <c:v>1.0254534369760704E-5</c:v>
                </c:pt>
                <c:pt idx="25">
                  <c:v>1.0254534369760704E-5</c:v>
                </c:pt>
                <c:pt idx="26">
                  <c:v>1.0254534369760704E-5</c:v>
                </c:pt>
                <c:pt idx="27">
                  <c:v>1.0254534369760704E-5</c:v>
                </c:pt>
                <c:pt idx="28">
                  <c:v>1.0254534369760704E-5</c:v>
                </c:pt>
                <c:pt idx="29">
                  <c:v>1.0254534369760704E-5</c:v>
                </c:pt>
                <c:pt idx="30">
                  <c:v>1.0254534369760704E-5</c:v>
                </c:pt>
                <c:pt idx="31">
                  <c:v>1.0254534369760704E-5</c:v>
                </c:pt>
                <c:pt idx="32">
                  <c:v>1.0254534369760704E-5</c:v>
                </c:pt>
                <c:pt idx="33">
                  <c:v>1.0254534369760704E-5</c:v>
                </c:pt>
                <c:pt idx="34">
                  <c:v>1.0254534369760704E-5</c:v>
                </c:pt>
                <c:pt idx="35">
                  <c:v>1.0254534369760704E-5</c:v>
                </c:pt>
                <c:pt idx="36">
                  <c:v>1.0254534369760704E-5</c:v>
                </c:pt>
                <c:pt idx="37">
                  <c:v>1.0254534369760704E-5</c:v>
                </c:pt>
                <c:pt idx="38">
                  <c:v>1.0254534369760704E-5</c:v>
                </c:pt>
                <c:pt idx="39">
                  <c:v>1.0254534369760704E-5</c:v>
                </c:pt>
                <c:pt idx="40">
                  <c:v>1.0254534369760704E-5</c:v>
                </c:pt>
                <c:pt idx="41">
                  <c:v>1.0254534369760704E-5</c:v>
                </c:pt>
                <c:pt idx="42">
                  <c:v>1.0254534369760704E-5</c:v>
                </c:pt>
                <c:pt idx="43">
                  <c:v>1.0254534369760704E-5</c:v>
                </c:pt>
                <c:pt idx="44">
                  <c:v>1.0254534369760704E-5</c:v>
                </c:pt>
                <c:pt idx="45">
                  <c:v>1.0254534369760704E-5</c:v>
                </c:pt>
                <c:pt idx="46">
                  <c:v>1.0254534369760704E-5</c:v>
                </c:pt>
                <c:pt idx="47">
                  <c:v>1.0254534369760704E-5</c:v>
                </c:pt>
                <c:pt idx="48">
                  <c:v>1.0254534369760704E-5</c:v>
                </c:pt>
                <c:pt idx="49">
                  <c:v>1.0254534369760704E-5</c:v>
                </c:pt>
                <c:pt idx="50">
                  <c:v>1.0254534369760704E-5</c:v>
                </c:pt>
                <c:pt idx="51">
                  <c:v>1.0254534369760704E-5</c:v>
                </c:pt>
                <c:pt idx="52">
                  <c:v>1.0254534369760704E-5</c:v>
                </c:pt>
                <c:pt idx="53">
                  <c:v>1.0254534369760704E-5</c:v>
                </c:pt>
                <c:pt idx="54">
                  <c:v>1.0254534369760704E-5</c:v>
                </c:pt>
                <c:pt idx="55">
                  <c:v>1.0254534369760704E-5</c:v>
                </c:pt>
                <c:pt idx="56">
                  <c:v>1.0254534369760704E-5</c:v>
                </c:pt>
                <c:pt idx="57">
                  <c:v>1.0254534369760704E-5</c:v>
                </c:pt>
                <c:pt idx="58">
                  <c:v>1.0254534369760704E-5</c:v>
                </c:pt>
                <c:pt idx="59">
                  <c:v>1.0254534369760704E-5</c:v>
                </c:pt>
                <c:pt idx="60">
                  <c:v>1.0254534369760704E-5</c:v>
                </c:pt>
                <c:pt idx="61">
                  <c:v>1.0254534369760704E-5</c:v>
                </c:pt>
                <c:pt idx="62">
                  <c:v>1.0254534369760704E-5</c:v>
                </c:pt>
                <c:pt idx="63">
                  <c:v>1.0254534369760704E-5</c:v>
                </c:pt>
                <c:pt idx="64">
                  <c:v>1.0254534369760704E-5</c:v>
                </c:pt>
                <c:pt idx="65">
                  <c:v>1.0254534369760704E-5</c:v>
                </c:pt>
                <c:pt idx="66">
                  <c:v>1.0254534369760704E-5</c:v>
                </c:pt>
                <c:pt idx="67">
                  <c:v>1.0254534369760704E-5</c:v>
                </c:pt>
                <c:pt idx="68">
                  <c:v>1.0254534369760704E-5</c:v>
                </c:pt>
                <c:pt idx="69">
                  <c:v>1.0254534369760704E-5</c:v>
                </c:pt>
                <c:pt idx="70">
                  <c:v>1.0254534369760704E-5</c:v>
                </c:pt>
                <c:pt idx="71">
                  <c:v>1.0254534369760704E-5</c:v>
                </c:pt>
                <c:pt idx="72">
                  <c:v>1.0254534369760704E-5</c:v>
                </c:pt>
                <c:pt idx="73">
                  <c:v>1.0254534369760704E-5</c:v>
                </c:pt>
                <c:pt idx="74">
                  <c:v>1.0254534369760704E-5</c:v>
                </c:pt>
                <c:pt idx="75">
                  <c:v>1.0254534369760704E-5</c:v>
                </c:pt>
                <c:pt idx="76">
                  <c:v>1.0254534369760704E-5</c:v>
                </c:pt>
                <c:pt idx="77">
                  <c:v>1.0254534369760704E-5</c:v>
                </c:pt>
                <c:pt idx="78">
                  <c:v>1.0254534369760704E-5</c:v>
                </c:pt>
                <c:pt idx="79">
                  <c:v>1.0254534369760704E-5</c:v>
                </c:pt>
                <c:pt idx="80">
                  <c:v>1.0254534369760704E-5</c:v>
                </c:pt>
                <c:pt idx="81">
                  <c:v>1.0254534369760704E-5</c:v>
                </c:pt>
                <c:pt idx="82">
                  <c:v>1.0254534369760704E-5</c:v>
                </c:pt>
                <c:pt idx="83">
                  <c:v>1.0254534369760704E-5</c:v>
                </c:pt>
                <c:pt idx="84">
                  <c:v>1.0254534369760704E-5</c:v>
                </c:pt>
                <c:pt idx="85">
                  <c:v>1.0254534369760704E-5</c:v>
                </c:pt>
                <c:pt idx="86">
                  <c:v>1.0254534369760704E-5</c:v>
                </c:pt>
                <c:pt idx="87">
                  <c:v>1.0254534369760704E-5</c:v>
                </c:pt>
                <c:pt idx="88">
                  <c:v>1.0254534369760704E-5</c:v>
                </c:pt>
                <c:pt idx="89">
                  <c:v>1.0254534369760704E-5</c:v>
                </c:pt>
                <c:pt idx="90">
                  <c:v>1.0254534369760704E-5</c:v>
                </c:pt>
                <c:pt idx="91">
                  <c:v>1.0254534369760704E-5</c:v>
                </c:pt>
                <c:pt idx="92">
                  <c:v>1.0254534369760704E-5</c:v>
                </c:pt>
                <c:pt idx="93">
                  <c:v>1.0254534369760704E-5</c:v>
                </c:pt>
                <c:pt idx="94">
                  <c:v>1.0254534369760704E-5</c:v>
                </c:pt>
                <c:pt idx="95">
                  <c:v>1.0254534369760704E-5</c:v>
                </c:pt>
                <c:pt idx="96">
                  <c:v>1.0254534369760704E-5</c:v>
                </c:pt>
                <c:pt idx="97">
                  <c:v>1.0254534369760704E-5</c:v>
                </c:pt>
                <c:pt idx="98">
                  <c:v>1.0254534369760704E-5</c:v>
                </c:pt>
                <c:pt idx="99">
                  <c:v>1.0254534369760704E-5</c:v>
                </c:pt>
                <c:pt idx="100">
                  <c:v>1.0254534369760704E-5</c:v>
                </c:pt>
                <c:pt idx="101">
                  <c:v>1.0254534369760704E-5</c:v>
                </c:pt>
                <c:pt idx="102">
                  <c:v>1.0254534369760704E-5</c:v>
                </c:pt>
                <c:pt idx="103">
                  <c:v>1.0254534369760704E-5</c:v>
                </c:pt>
                <c:pt idx="104">
                  <c:v>1.0254534369760704E-5</c:v>
                </c:pt>
                <c:pt idx="105">
                  <c:v>1.0254534369760704E-5</c:v>
                </c:pt>
                <c:pt idx="106">
                  <c:v>1.0254534369760704E-5</c:v>
                </c:pt>
                <c:pt idx="107">
                  <c:v>1.0254534369760704E-5</c:v>
                </c:pt>
                <c:pt idx="108">
                  <c:v>1.0254534369760704E-5</c:v>
                </c:pt>
                <c:pt idx="109">
                  <c:v>1.0254534369760704E-5</c:v>
                </c:pt>
                <c:pt idx="110">
                  <c:v>1.0254534369760704E-5</c:v>
                </c:pt>
                <c:pt idx="111">
                  <c:v>1.0254534369760704E-5</c:v>
                </c:pt>
                <c:pt idx="112">
                  <c:v>1.0254534369760704E-5</c:v>
                </c:pt>
                <c:pt idx="113">
                  <c:v>1.0254534369760704E-5</c:v>
                </c:pt>
                <c:pt idx="114">
                  <c:v>1.0254534369760704E-5</c:v>
                </c:pt>
                <c:pt idx="115">
                  <c:v>1.0254534369760704E-5</c:v>
                </c:pt>
                <c:pt idx="116">
                  <c:v>1.0254534369760704E-5</c:v>
                </c:pt>
                <c:pt idx="117">
                  <c:v>1.0254534369760704E-5</c:v>
                </c:pt>
                <c:pt idx="118">
                  <c:v>1.0254534369760704E-5</c:v>
                </c:pt>
                <c:pt idx="119">
                  <c:v>1.0254534369760704E-5</c:v>
                </c:pt>
                <c:pt idx="120">
                  <c:v>1.0254534369760704E-5</c:v>
                </c:pt>
                <c:pt idx="121">
                  <c:v>1.0254534369760704E-5</c:v>
                </c:pt>
                <c:pt idx="122">
                  <c:v>1.0254534369760704E-5</c:v>
                </c:pt>
                <c:pt idx="123">
                  <c:v>1.0254534369760704E-5</c:v>
                </c:pt>
                <c:pt idx="124">
                  <c:v>1.0254534369760704E-5</c:v>
                </c:pt>
                <c:pt idx="125">
                  <c:v>1.0254534369760704E-5</c:v>
                </c:pt>
                <c:pt idx="126">
                  <c:v>1.0254534369760704E-5</c:v>
                </c:pt>
                <c:pt idx="127">
                  <c:v>1.0254534369760704E-5</c:v>
                </c:pt>
                <c:pt idx="128">
                  <c:v>1.0254534369760704E-5</c:v>
                </c:pt>
                <c:pt idx="129">
                  <c:v>1.0254534369760704E-5</c:v>
                </c:pt>
                <c:pt idx="130">
                  <c:v>1.0254534369760704E-5</c:v>
                </c:pt>
                <c:pt idx="131">
                  <c:v>1.0254534369760704E-5</c:v>
                </c:pt>
                <c:pt idx="132">
                  <c:v>1.0254534369760704E-5</c:v>
                </c:pt>
                <c:pt idx="133">
                  <c:v>1.0254534369760704E-5</c:v>
                </c:pt>
                <c:pt idx="134">
                  <c:v>1.0254534369760704E-5</c:v>
                </c:pt>
                <c:pt idx="135">
                  <c:v>1.0254534369760704E-5</c:v>
                </c:pt>
                <c:pt idx="136">
                  <c:v>1.0254534369760704E-5</c:v>
                </c:pt>
                <c:pt idx="137">
                  <c:v>1.0254534369760704E-5</c:v>
                </c:pt>
                <c:pt idx="138">
                  <c:v>1.0254534369760704E-5</c:v>
                </c:pt>
                <c:pt idx="139">
                  <c:v>1.0254534369760704E-5</c:v>
                </c:pt>
                <c:pt idx="140">
                  <c:v>1.0254534369760704E-5</c:v>
                </c:pt>
                <c:pt idx="141">
                  <c:v>1.0254534369760704E-5</c:v>
                </c:pt>
                <c:pt idx="142">
                  <c:v>1.0254534369760704E-5</c:v>
                </c:pt>
                <c:pt idx="143">
                  <c:v>1.0254534369760704E-5</c:v>
                </c:pt>
                <c:pt idx="144">
                  <c:v>1.0254534369760704E-5</c:v>
                </c:pt>
                <c:pt idx="145">
                  <c:v>1.0254534369760704E-5</c:v>
                </c:pt>
                <c:pt idx="146">
                  <c:v>1.0254534369760704E-5</c:v>
                </c:pt>
                <c:pt idx="147">
                  <c:v>1.0254534369760704E-5</c:v>
                </c:pt>
                <c:pt idx="148">
                  <c:v>1.0254534369760704E-5</c:v>
                </c:pt>
                <c:pt idx="149">
                  <c:v>1.0254534369760704E-5</c:v>
                </c:pt>
                <c:pt idx="150">
                  <c:v>1.0254534369760704E-5</c:v>
                </c:pt>
                <c:pt idx="151">
                  <c:v>1.0254534369760704E-5</c:v>
                </c:pt>
                <c:pt idx="152">
                  <c:v>1.0254534369760704E-5</c:v>
                </c:pt>
                <c:pt idx="153">
                  <c:v>1.0254534369760704E-5</c:v>
                </c:pt>
                <c:pt idx="154">
                  <c:v>1.0254534369760704E-5</c:v>
                </c:pt>
                <c:pt idx="155">
                  <c:v>1.0254534369760704E-5</c:v>
                </c:pt>
                <c:pt idx="156">
                  <c:v>1.0254534369760704E-5</c:v>
                </c:pt>
                <c:pt idx="157">
                  <c:v>1.0254534369760704E-5</c:v>
                </c:pt>
                <c:pt idx="158">
                  <c:v>1.0254534369760704E-5</c:v>
                </c:pt>
                <c:pt idx="159">
                  <c:v>1.0254534369760704E-5</c:v>
                </c:pt>
                <c:pt idx="160">
                  <c:v>1.0254534369760704E-5</c:v>
                </c:pt>
                <c:pt idx="161">
                  <c:v>1.0254534369760704E-5</c:v>
                </c:pt>
                <c:pt idx="162">
                  <c:v>1.0254534369760704E-5</c:v>
                </c:pt>
                <c:pt idx="163">
                  <c:v>1.0254534369760704E-5</c:v>
                </c:pt>
                <c:pt idx="164">
                  <c:v>1.0254534369760704E-5</c:v>
                </c:pt>
                <c:pt idx="165">
                  <c:v>1.0254534369760704E-5</c:v>
                </c:pt>
                <c:pt idx="166">
                  <c:v>1.0254534369760704E-5</c:v>
                </c:pt>
                <c:pt idx="167">
                  <c:v>1.0254534369760704E-5</c:v>
                </c:pt>
                <c:pt idx="168">
                  <c:v>1.0254534369760704E-5</c:v>
                </c:pt>
                <c:pt idx="169">
                  <c:v>1.0254534369760704E-5</c:v>
                </c:pt>
                <c:pt idx="170">
                  <c:v>1.0254534369760704E-5</c:v>
                </c:pt>
                <c:pt idx="171">
                  <c:v>1.0254534369760704E-5</c:v>
                </c:pt>
                <c:pt idx="172">
                  <c:v>1.0254534369760704E-5</c:v>
                </c:pt>
                <c:pt idx="173">
                  <c:v>1.0254534369760704E-5</c:v>
                </c:pt>
                <c:pt idx="174">
                  <c:v>1.0254534369760704E-5</c:v>
                </c:pt>
                <c:pt idx="175">
                  <c:v>1.0254534369760704E-5</c:v>
                </c:pt>
                <c:pt idx="176">
                  <c:v>1.0254534369760704E-5</c:v>
                </c:pt>
                <c:pt idx="177">
                  <c:v>1.0254534369760704E-5</c:v>
                </c:pt>
                <c:pt idx="178">
                  <c:v>1.0254534369760704E-5</c:v>
                </c:pt>
                <c:pt idx="179">
                  <c:v>1.0254534369760704E-5</c:v>
                </c:pt>
                <c:pt idx="180">
                  <c:v>1.0254534369760704E-5</c:v>
                </c:pt>
              </c:numCache>
            </c:numRef>
          </c:val>
        </c:ser>
        <c:ser>
          <c:idx val="1"/>
          <c:order val="1"/>
          <c:tx>
            <c:strRef>
              <c:f>'[1]Cum X'!$C$371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$372:$C$552</c:f>
              <c:numCache>
                <c:formatCode>General</c:formatCode>
                <c:ptCount val="181"/>
                <c:pt idx="0">
                  <c:v>1.0248288535834095E-5</c:v>
                </c:pt>
                <c:pt idx="1">
                  <c:v>1.0248286651817387E-5</c:v>
                </c:pt>
                <c:pt idx="2">
                  <c:v>1.0248281002062648E-5</c:v>
                </c:pt>
                <c:pt idx="3">
                  <c:v>1.0248271593453235E-5</c:v>
                </c:pt>
                <c:pt idx="4">
                  <c:v>1.0248258437452088E-5</c:v>
                </c:pt>
                <c:pt idx="5">
                  <c:v>1.0248241550087767E-5</c:v>
                </c:pt>
                <c:pt idx="6">
                  <c:v>1.0248220951934926E-5</c:v>
                </c:pt>
                <c:pt idx="7">
                  <c:v>1.0248196668089241E-5</c:v>
                </c:pt>
                <c:pt idx="8">
                  <c:v>1.0248168728136837E-5</c:v>
                </c:pt>
                <c:pt idx="9">
                  <c:v>1.024813716611824E-5</c:v>
                </c:pt>
                <c:pt idx="10">
                  <c:v>1.0248102020486911E-5</c:v>
                </c:pt>
                <c:pt idx="11">
                  <c:v>1.0248063334062388E-5</c:v>
                </c:pt>
                <c:pt idx="12">
                  <c:v>1.0248021153978118E-5</c:v>
                </c:pt>
                <c:pt idx="13">
                  <c:v>1.0247975531624038E-5</c:v>
                </c:pt>
                <c:pt idx="14">
                  <c:v>1.0247926522583958E-5</c:v>
                </c:pt>
                <c:pt idx="15">
                  <c:v>1.0247874186567844E-5</c:v>
                </c:pt>
                <c:pt idx="16">
                  <c:v>1.0247818587339071E-5</c:v>
                </c:pt>
                <c:pt idx="17">
                  <c:v>1.0247759792636734E-5</c:v>
                </c:pt>
                <c:pt idx="18">
                  <c:v>1.0247697874093121E-5</c:v>
                </c:pt>
                <c:pt idx="19">
                  <c:v>1.0247632907146439E-5</c:v>
                </c:pt>
                <c:pt idx="20">
                  <c:v>1.0247564970948907E-5</c:v>
                </c:pt>
                <c:pt idx="21">
                  <c:v>1.0247494148270315E-5</c:v>
                </c:pt>
                <c:pt idx="22">
                  <c:v>1.0247420525397189E-5</c:v>
                </c:pt>
                <c:pt idx="23">
                  <c:v>1.0247344192027659E-5</c:v>
                </c:pt>
                <c:pt idx="24">
                  <c:v>1.0247265241162176E-5</c:v>
                </c:pt>
                <c:pt idx="25">
                  <c:v>1.0247183768990211E-5</c:v>
                </c:pt>
                <c:pt idx="26">
                  <c:v>1.0247099874773052E-5</c:v>
                </c:pt>
                <c:pt idx="27">
                  <c:v>1.0247013660722881E-5</c:v>
                </c:pt>
                <c:pt idx="28">
                  <c:v>1.0246925231878241E-5</c:v>
                </c:pt>
                <c:pt idx="29">
                  <c:v>1.0246834695976054E-5</c:v>
                </c:pt>
                <c:pt idx="30">
                  <c:v>1.0246742163320371E-5</c:v>
                </c:pt>
                <c:pt idx="31">
                  <c:v>1.0246647746647981E-5</c:v>
                </c:pt>
                <c:pt idx="32">
                  <c:v>1.0246551560991056E-5</c:v>
                </c:pt>
                <c:pt idx="33">
                  <c:v>1.0246453723537001E-5</c:v>
                </c:pt>
                <c:pt idx="34">
                  <c:v>1.0246354353485683E-5</c:v>
                </c:pt>
                <c:pt idx="35">
                  <c:v>1.0246253571904205E-5</c:v>
                </c:pt>
                <c:pt idx="36">
                  <c:v>1.0246151501579397E-5</c:v>
                </c:pt>
                <c:pt idx="37">
                  <c:v>1.0246048266868229E-5</c:v>
                </c:pt>
                <c:pt idx="38">
                  <c:v>1.0245943993546293E-5</c:v>
                </c:pt>
                <c:pt idx="39">
                  <c:v>1.0245838808654572E-5</c:v>
                </c:pt>
                <c:pt idx="40">
                  <c:v>1.0245732840344651E-5</c:v>
                </c:pt>
                <c:pt idx="41">
                  <c:v>1.0245626217722596E-5</c:v>
                </c:pt>
                <c:pt idx="42">
                  <c:v>1.0245519070691646E-5</c:v>
                </c:pt>
                <c:pt idx="43">
                  <c:v>1.0245411529793952E-5</c:v>
                </c:pt>
                <c:pt idx="44">
                  <c:v>1.0245303726051534E-5</c:v>
                </c:pt>
                <c:pt idx="45">
                  <c:v>1.0245195790806647E-5</c:v>
                </c:pt>
                <c:pt idx="46">
                  <c:v>1.024508785556176E-5</c:v>
                </c:pt>
                <c:pt idx="47">
                  <c:v>1.0244980051819342E-5</c:v>
                </c:pt>
                <c:pt idx="48">
                  <c:v>1.024487251092165E-5</c:v>
                </c:pt>
                <c:pt idx="49">
                  <c:v>1.0244765363890699E-5</c:v>
                </c:pt>
                <c:pt idx="50">
                  <c:v>1.0244658741268643E-5</c:v>
                </c:pt>
                <c:pt idx="51">
                  <c:v>1.0244552772958722E-5</c:v>
                </c:pt>
                <c:pt idx="52">
                  <c:v>1.0244447588067001E-5</c:v>
                </c:pt>
                <c:pt idx="53">
                  <c:v>1.0244343314745065E-5</c:v>
                </c:pt>
                <c:pt idx="54">
                  <c:v>1.0244240080033897E-5</c:v>
                </c:pt>
                <c:pt idx="55">
                  <c:v>1.0244138009709089E-5</c:v>
                </c:pt>
                <c:pt idx="56">
                  <c:v>1.0244037228127611E-5</c:v>
                </c:pt>
                <c:pt idx="57">
                  <c:v>1.0243937858076295E-5</c:v>
                </c:pt>
                <c:pt idx="58">
                  <c:v>1.024384002062224E-5</c:v>
                </c:pt>
                <c:pt idx="59">
                  <c:v>1.0243743834965314E-5</c:v>
                </c:pt>
                <c:pt idx="60">
                  <c:v>1.0243649418292923E-5</c:v>
                </c:pt>
                <c:pt idx="61">
                  <c:v>1.0243556885637242E-5</c:v>
                </c:pt>
                <c:pt idx="62">
                  <c:v>1.0243466349735055E-5</c:v>
                </c:pt>
                <c:pt idx="63">
                  <c:v>1.0243377920890413E-5</c:v>
                </c:pt>
                <c:pt idx="64">
                  <c:v>1.0243291706840244E-5</c:v>
                </c:pt>
                <c:pt idx="65">
                  <c:v>1.0243207812623085E-5</c:v>
                </c:pt>
                <c:pt idx="66">
                  <c:v>1.0243126340451118E-5</c:v>
                </c:pt>
                <c:pt idx="67">
                  <c:v>1.0243047389585635E-5</c:v>
                </c:pt>
                <c:pt idx="68">
                  <c:v>1.0242971056216105E-5</c:v>
                </c:pt>
                <c:pt idx="69">
                  <c:v>1.0242897433342979E-5</c:v>
                </c:pt>
                <c:pt idx="70">
                  <c:v>1.0242826610664387E-5</c:v>
                </c:pt>
                <c:pt idx="71">
                  <c:v>1.0242758674466855E-5</c:v>
                </c:pt>
                <c:pt idx="72">
                  <c:v>1.0242693707520173E-5</c:v>
                </c:pt>
                <c:pt idx="73">
                  <c:v>1.0242631788976561E-5</c:v>
                </c:pt>
                <c:pt idx="74">
                  <c:v>1.0242572994274224E-5</c:v>
                </c:pt>
                <c:pt idx="75">
                  <c:v>1.024251739504545E-5</c:v>
                </c:pt>
                <c:pt idx="76">
                  <c:v>1.0242465059029336E-5</c:v>
                </c:pt>
                <c:pt idx="77">
                  <c:v>1.0242416049989256E-5</c:v>
                </c:pt>
                <c:pt idx="78">
                  <c:v>1.0242370427635176E-5</c:v>
                </c:pt>
                <c:pt idx="79">
                  <c:v>1.0242328247550907E-5</c:v>
                </c:pt>
                <c:pt idx="80">
                  <c:v>1.0242289561126383E-5</c:v>
                </c:pt>
                <c:pt idx="81">
                  <c:v>1.0242254415495054E-5</c:v>
                </c:pt>
                <c:pt idx="82">
                  <c:v>1.0242222853476459E-5</c:v>
                </c:pt>
                <c:pt idx="83">
                  <c:v>1.0242194913524055E-5</c:v>
                </c:pt>
                <c:pt idx="84">
                  <c:v>1.0242170629678368E-5</c:v>
                </c:pt>
                <c:pt idx="85">
                  <c:v>1.0242150031525528E-5</c:v>
                </c:pt>
                <c:pt idx="86">
                  <c:v>1.0242133144161208E-5</c:v>
                </c:pt>
                <c:pt idx="87">
                  <c:v>1.0242119988160059E-5</c:v>
                </c:pt>
                <c:pt idx="88">
                  <c:v>1.0242110579550646E-5</c:v>
                </c:pt>
                <c:pt idx="89">
                  <c:v>1.0242104929795907E-5</c:v>
                </c:pt>
                <c:pt idx="90">
                  <c:v>1.02421030457792E-5</c:v>
                </c:pt>
                <c:pt idx="91">
                  <c:v>1.0242104929795907E-5</c:v>
                </c:pt>
                <c:pt idx="92">
                  <c:v>1.0242110579550646E-5</c:v>
                </c:pt>
                <c:pt idx="93">
                  <c:v>1.0242119988160059E-5</c:v>
                </c:pt>
                <c:pt idx="94">
                  <c:v>1.0242133144161208E-5</c:v>
                </c:pt>
                <c:pt idx="95">
                  <c:v>1.0242150031525528E-5</c:v>
                </c:pt>
                <c:pt idx="96">
                  <c:v>1.0242170629678368E-5</c:v>
                </c:pt>
                <c:pt idx="97">
                  <c:v>1.0242194913524055E-5</c:v>
                </c:pt>
                <c:pt idx="98">
                  <c:v>1.0242222853476459E-5</c:v>
                </c:pt>
                <c:pt idx="99">
                  <c:v>1.0242254415495054E-5</c:v>
                </c:pt>
                <c:pt idx="100">
                  <c:v>1.0242289561126383E-5</c:v>
                </c:pt>
                <c:pt idx="101">
                  <c:v>1.0242328247550907E-5</c:v>
                </c:pt>
                <c:pt idx="102">
                  <c:v>1.0242370427635176E-5</c:v>
                </c:pt>
                <c:pt idx="103">
                  <c:v>1.0242416049989256E-5</c:v>
                </c:pt>
                <c:pt idx="104">
                  <c:v>1.0242465059029336E-5</c:v>
                </c:pt>
                <c:pt idx="105">
                  <c:v>1.024251739504545E-5</c:v>
                </c:pt>
                <c:pt idx="106">
                  <c:v>1.0242572994274224E-5</c:v>
                </c:pt>
                <c:pt idx="107">
                  <c:v>1.0242631788976561E-5</c:v>
                </c:pt>
                <c:pt idx="108">
                  <c:v>1.0242693707520173E-5</c:v>
                </c:pt>
                <c:pt idx="109">
                  <c:v>1.0242758674466855E-5</c:v>
                </c:pt>
                <c:pt idx="110">
                  <c:v>1.0242826610664387E-5</c:v>
                </c:pt>
                <c:pt idx="111">
                  <c:v>1.0242897433342979E-5</c:v>
                </c:pt>
                <c:pt idx="112">
                  <c:v>1.0242971056216105E-5</c:v>
                </c:pt>
                <c:pt idx="113">
                  <c:v>1.0243047389585635E-5</c:v>
                </c:pt>
                <c:pt idx="114">
                  <c:v>1.0243126340451118E-5</c:v>
                </c:pt>
                <c:pt idx="115">
                  <c:v>1.0243207812623085E-5</c:v>
                </c:pt>
                <c:pt idx="116">
                  <c:v>1.0243291706840244E-5</c:v>
                </c:pt>
                <c:pt idx="117">
                  <c:v>1.0243377920890413E-5</c:v>
                </c:pt>
                <c:pt idx="118">
                  <c:v>1.0243466349735055E-5</c:v>
                </c:pt>
                <c:pt idx="119">
                  <c:v>1.0243556885637242E-5</c:v>
                </c:pt>
                <c:pt idx="120">
                  <c:v>1.0243649418292923E-5</c:v>
                </c:pt>
                <c:pt idx="121">
                  <c:v>1.0243743834965314E-5</c:v>
                </c:pt>
                <c:pt idx="122">
                  <c:v>1.024384002062224E-5</c:v>
                </c:pt>
                <c:pt idx="123">
                  <c:v>1.0243937858076295E-5</c:v>
                </c:pt>
                <c:pt idx="124">
                  <c:v>1.0244037228127611E-5</c:v>
                </c:pt>
                <c:pt idx="125">
                  <c:v>1.0244138009709089E-5</c:v>
                </c:pt>
                <c:pt idx="126">
                  <c:v>1.0244240080033897E-5</c:v>
                </c:pt>
                <c:pt idx="127">
                  <c:v>1.0244343314745065E-5</c:v>
                </c:pt>
                <c:pt idx="128">
                  <c:v>1.0244447588067001E-5</c:v>
                </c:pt>
                <c:pt idx="129">
                  <c:v>1.0244552772958722E-5</c:v>
                </c:pt>
                <c:pt idx="130">
                  <c:v>1.0244658741268643E-5</c:v>
                </c:pt>
                <c:pt idx="131">
                  <c:v>1.0244765363890699E-5</c:v>
                </c:pt>
                <c:pt idx="132">
                  <c:v>1.024487251092165E-5</c:v>
                </c:pt>
                <c:pt idx="133">
                  <c:v>1.0244980051819342E-5</c:v>
                </c:pt>
                <c:pt idx="134">
                  <c:v>1.024508785556176E-5</c:v>
                </c:pt>
                <c:pt idx="135">
                  <c:v>1.0245195790806647E-5</c:v>
                </c:pt>
                <c:pt idx="136">
                  <c:v>1.0245303726051534E-5</c:v>
                </c:pt>
                <c:pt idx="137">
                  <c:v>1.0245411529793952E-5</c:v>
                </c:pt>
                <c:pt idx="138">
                  <c:v>1.0245519070691646E-5</c:v>
                </c:pt>
                <c:pt idx="139">
                  <c:v>1.0245626217722596E-5</c:v>
                </c:pt>
                <c:pt idx="140">
                  <c:v>1.0245732840344651E-5</c:v>
                </c:pt>
                <c:pt idx="141">
                  <c:v>1.0245838808654572E-5</c:v>
                </c:pt>
                <c:pt idx="142">
                  <c:v>1.0245943993546293E-5</c:v>
                </c:pt>
                <c:pt idx="143">
                  <c:v>1.0246048266868229E-5</c:v>
                </c:pt>
                <c:pt idx="144">
                  <c:v>1.0246151501579397E-5</c:v>
                </c:pt>
                <c:pt idx="145">
                  <c:v>1.0246253571904205E-5</c:v>
                </c:pt>
                <c:pt idx="146">
                  <c:v>1.0246354353485683E-5</c:v>
                </c:pt>
                <c:pt idx="147">
                  <c:v>1.0246453723537001E-5</c:v>
                </c:pt>
                <c:pt idx="148">
                  <c:v>1.0246551560991056E-5</c:v>
                </c:pt>
                <c:pt idx="149">
                  <c:v>1.0246647746647981E-5</c:v>
                </c:pt>
                <c:pt idx="150">
                  <c:v>1.0246742163320371E-5</c:v>
                </c:pt>
                <c:pt idx="151">
                  <c:v>1.0246834695976054E-5</c:v>
                </c:pt>
                <c:pt idx="152">
                  <c:v>1.0246925231878241E-5</c:v>
                </c:pt>
                <c:pt idx="153">
                  <c:v>1.0247013660722881E-5</c:v>
                </c:pt>
                <c:pt idx="154">
                  <c:v>1.0247099874773052E-5</c:v>
                </c:pt>
                <c:pt idx="155">
                  <c:v>1.0247183768990211E-5</c:v>
                </c:pt>
                <c:pt idx="156">
                  <c:v>1.0247265241162176E-5</c:v>
                </c:pt>
                <c:pt idx="157">
                  <c:v>1.0247344192027659E-5</c:v>
                </c:pt>
                <c:pt idx="158">
                  <c:v>1.0247420525397189E-5</c:v>
                </c:pt>
                <c:pt idx="159">
                  <c:v>1.0247494148270315E-5</c:v>
                </c:pt>
                <c:pt idx="160">
                  <c:v>1.0247564970948907E-5</c:v>
                </c:pt>
                <c:pt idx="161">
                  <c:v>1.0247632907146439E-5</c:v>
                </c:pt>
                <c:pt idx="162">
                  <c:v>1.0247697874093121E-5</c:v>
                </c:pt>
                <c:pt idx="163">
                  <c:v>1.0247759792636734E-5</c:v>
                </c:pt>
                <c:pt idx="164">
                  <c:v>1.0247818587339071E-5</c:v>
                </c:pt>
                <c:pt idx="165">
                  <c:v>1.0247874186567844E-5</c:v>
                </c:pt>
                <c:pt idx="166">
                  <c:v>1.0247926522583958E-5</c:v>
                </c:pt>
                <c:pt idx="167">
                  <c:v>1.0247975531624038E-5</c:v>
                </c:pt>
                <c:pt idx="168">
                  <c:v>1.0248021153978118E-5</c:v>
                </c:pt>
                <c:pt idx="169">
                  <c:v>1.0248063334062388E-5</c:v>
                </c:pt>
                <c:pt idx="170">
                  <c:v>1.0248102020486911E-5</c:v>
                </c:pt>
                <c:pt idx="171">
                  <c:v>1.024813716611824E-5</c:v>
                </c:pt>
                <c:pt idx="172">
                  <c:v>1.0248168728136837E-5</c:v>
                </c:pt>
                <c:pt idx="173">
                  <c:v>1.0248196668089241E-5</c:v>
                </c:pt>
                <c:pt idx="174">
                  <c:v>1.0248220951934926E-5</c:v>
                </c:pt>
                <c:pt idx="175">
                  <c:v>1.0248241550087767E-5</c:v>
                </c:pt>
                <c:pt idx="176">
                  <c:v>1.0248258437452088E-5</c:v>
                </c:pt>
                <c:pt idx="177">
                  <c:v>1.0248271593453235E-5</c:v>
                </c:pt>
                <c:pt idx="178">
                  <c:v>1.0248281002062648E-5</c:v>
                </c:pt>
                <c:pt idx="179">
                  <c:v>1.0248286651817387E-5</c:v>
                </c:pt>
                <c:pt idx="180">
                  <c:v>1.0248288535834095E-5</c:v>
                </c:pt>
              </c:numCache>
            </c:numRef>
          </c:val>
        </c:ser>
        <c:ser>
          <c:idx val="2"/>
          <c:order val="2"/>
          <c:tx>
            <c:strRef>
              <c:f>'[1]Cum X'!$D$37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D$372:$D$552</c:f>
              <c:numCache>
                <c:formatCode>General</c:formatCode>
                <c:ptCount val="181"/>
                <c:pt idx="0">
                  <c:v>1.0229570051647171E-5</c:v>
                </c:pt>
                <c:pt idx="1">
                  <c:v>1.0229562517875724E-5</c:v>
                </c:pt>
                <c:pt idx="2">
                  <c:v>1.0229539925740127E-5</c:v>
                </c:pt>
                <c:pt idx="3">
                  <c:v>1.0229502302765413E-5</c:v>
                </c:pt>
                <c:pt idx="4">
                  <c:v>1.0229449694789385E-5</c:v>
                </c:pt>
                <c:pt idx="5">
                  <c:v>1.0229382165906756E-5</c:v>
                </c:pt>
                <c:pt idx="6">
                  <c:v>1.0229299798391068E-5</c:v>
                </c:pt>
                <c:pt idx="7">
                  <c:v>1.0229202692594451E-5</c:v>
                </c:pt>
                <c:pt idx="8">
                  <c:v>1.022909096682536E-5</c:v>
                </c:pt>
                <c:pt idx="9">
                  <c:v>1.0228964757204435E-5</c:v>
                </c:pt>
                <c:pt idx="10">
                  <c:v>1.022882421749866E-5</c:v>
                </c:pt>
                <c:pt idx="11">
                  <c:v>1.0228669518934015E-5</c:v>
                </c:pt>
                <c:pt idx="12">
                  <c:v>1.022850084998687E-5</c:v>
                </c:pt>
                <c:pt idx="13">
                  <c:v>1.0228318416154361E-5</c:v>
                </c:pt>
                <c:pt idx="14">
                  <c:v>1.0228122439704006E-5</c:v>
                </c:pt>
                <c:pt idx="15">
                  <c:v>1.0227913159402927E-5</c:v>
                </c:pt>
                <c:pt idx="16">
                  <c:v>1.0227690830226929E-5</c:v>
                </c:pt>
                <c:pt idx="17">
                  <c:v>1.0227455723049867E-5</c:v>
                </c:pt>
                <c:pt idx="18">
                  <c:v>1.0227208124313623E-5</c:v>
                </c:pt>
                <c:pt idx="19">
                  <c:v>1.0226948335679115E-5</c:v>
                </c:pt>
                <c:pt idx="20">
                  <c:v>1.0226676673658777E-5</c:v>
                </c:pt>
                <c:pt idx="21">
                  <c:v>1.0226393469230935E-5</c:v>
                </c:pt>
                <c:pt idx="22">
                  <c:v>1.0226099067436561E-5</c:v>
                </c:pt>
                <c:pt idx="23">
                  <c:v>1.0225793826958892E-5</c:v>
                </c:pt>
                <c:pt idx="24">
                  <c:v>1.022547811968643E-5</c:v>
                </c:pt>
                <c:pt idx="25">
                  <c:v>1.0225152330259856E-5</c:v>
                </c:pt>
                <c:pt idx="26">
                  <c:v>1.0224816855603402E-5</c:v>
                </c:pt>
                <c:pt idx="27">
                  <c:v>1.0224472104441263E-5</c:v>
                </c:pt>
                <c:pt idx="28">
                  <c:v>1.0224118496799623E-5</c:v>
                </c:pt>
                <c:pt idx="29">
                  <c:v>1.0223756463494924E-5</c:v>
                </c:pt>
                <c:pt idx="30">
                  <c:v>1.0223386445608983E-5</c:v>
                </c:pt>
                <c:pt idx="31">
                  <c:v>1.0223008893951597E-5</c:v>
                </c:pt>
                <c:pt idx="32">
                  <c:v>1.0222624268511301E-5</c:v>
                </c:pt>
                <c:pt idx="33">
                  <c:v>1.0222233037894947E-5</c:v>
                </c:pt>
                <c:pt idx="34">
                  <c:v>1.0221835678756779E-5</c:v>
                </c:pt>
                <c:pt idx="35">
                  <c:v>1.0221432675217697E-5</c:v>
                </c:pt>
                <c:pt idx="36">
                  <c:v>1.0221024518275435E-5</c:v>
                </c:pt>
                <c:pt idx="37">
                  <c:v>1.0220611705206357E-5</c:v>
                </c:pt>
                <c:pt idx="38">
                  <c:v>1.0220194738959596E-5</c:v>
                </c:pt>
                <c:pt idx="39">
                  <c:v>1.0219774127544297E-5</c:v>
                </c:pt>
                <c:pt idx="40">
                  <c:v>1.0219350383410679E-5</c:v>
                </c:pt>
                <c:pt idx="41">
                  <c:v>1.0218924022825697E-5</c:v>
                </c:pt>
                <c:pt idx="42">
                  <c:v>1.0218495565244046E-5</c:v>
                </c:pt>
                <c:pt idx="43">
                  <c:v>1.0218065532675291E-5</c:v>
                </c:pt>
                <c:pt idx="44">
                  <c:v>1.0217634449047874E-5</c:v>
                </c:pt>
                <c:pt idx="45">
                  <c:v>1.0217202839570797E-5</c:v>
                </c:pt>
                <c:pt idx="46">
                  <c:v>1.0216771230093718E-5</c:v>
                </c:pt>
                <c:pt idx="47">
                  <c:v>1.0216340146466303E-5</c:v>
                </c:pt>
                <c:pt idx="48">
                  <c:v>1.0215910113897548E-5</c:v>
                </c:pt>
                <c:pt idx="49">
                  <c:v>1.0215481656315897E-5</c:v>
                </c:pt>
                <c:pt idx="50">
                  <c:v>1.0215055295730913E-5</c:v>
                </c:pt>
                <c:pt idx="51">
                  <c:v>1.0214631551597297E-5</c:v>
                </c:pt>
                <c:pt idx="52">
                  <c:v>1.0214210940181998E-5</c:v>
                </c:pt>
                <c:pt idx="53">
                  <c:v>1.0213793973935237E-5</c:v>
                </c:pt>
                <c:pt idx="54">
                  <c:v>1.0213381160866159E-5</c:v>
                </c:pt>
                <c:pt idx="55">
                  <c:v>1.0212973003923897E-5</c:v>
                </c:pt>
                <c:pt idx="56">
                  <c:v>1.0212570000384815E-5</c:v>
                </c:pt>
                <c:pt idx="57">
                  <c:v>1.0212172641246645E-5</c:v>
                </c:pt>
                <c:pt idx="58">
                  <c:v>1.0211781410630293E-5</c:v>
                </c:pt>
                <c:pt idx="59">
                  <c:v>1.0211396785189997E-5</c:v>
                </c:pt>
                <c:pt idx="60">
                  <c:v>1.0211019233532609E-5</c:v>
                </c:pt>
                <c:pt idx="61">
                  <c:v>1.0210649215646668E-5</c:v>
                </c:pt>
                <c:pt idx="62">
                  <c:v>1.0210287182341971E-5</c:v>
                </c:pt>
                <c:pt idx="63">
                  <c:v>1.0209933574700331E-5</c:v>
                </c:pt>
                <c:pt idx="64">
                  <c:v>1.0209588823538191E-5</c:v>
                </c:pt>
                <c:pt idx="65">
                  <c:v>1.0209253348881738E-5</c:v>
                </c:pt>
                <c:pt idx="66">
                  <c:v>1.0208927559455164E-5</c:v>
                </c:pt>
                <c:pt idx="67">
                  <c:v>1.0208611852182702E-5</c:v>
                </c:pt>
                <c:pt idx="68">
                  <c:v>1.0208306611705033E-5</c:v>
                </c:pt>
                <c:pt idx="69">
                  <c:v>1.0208012209910657E-5</c:v>
                </c:pt>
                <c:pt idx="70">
                  <c:v>1.0207729005482817E-5</c:v>
                </c:pt>
                <c:pt idx="71">
                  <c:v>1.0207457343462479E-5</c:v>
                </c:pt>
                <c:pt idx="72">
                  <c:v>1.0207197554827971E-5</c:v>
                </c:pt>
                <c:pt idx="73">
                  <c:v>1.0206949956091727E-5</c:v>
                </c:pt>
                <c:pt idx="74">
                  <c:v>1.0206714848914665E-5</c:v>
                </c:pt>
                <c:pt idx="75">
                  <c:v>1.0206492519738667E-5</c:v>
                </c:pt>
                <c:pt idx="76">
                  <c:v>1.0206283239437586E-5</c:v>
                </c:pt>
                <c:pt idx="77">
                  <c:v>1.0206087262987233E-5</c:v>
                </c:pt>
                <c:pt idx="78">
                  <c:v>1.0205904829154722E-5</c:v>
                </c:pt>
                <c:pt idx="79">
                  <c:v>1.0205736160207579E-5</c:v>
                </c:pt>
                <c:pt idx="80">
                  <c:v>1.0205581461642933E-5</c:v>
                </c:pt>
                <c:pt idx="81">
                  <c:v>1.0205440921937157E-5</c:v>
                </c:pt>
                <c:pt idx="82">
                  <c:v>1.0205314712316232E-5</c:v>
                </c:pt>
                <c:pt idx="83">
                  <c:v>1.0205202986547142E-5</c:v>
                </c:pt>
                <c:pt idx="84">
                  <c:v>1.0205105880750525E-5</c:v>
                </c:pt>
                <c:pt idx="85">
                  <c:v>1.0205023513234838E-5</c:v>
                </c:pt>
                <c:pt idx="86">
                  <c:v>1.0204955984352207E-5</c:v>
                </c:pt>
                <c:pt idx="87">
                  <c:v>1.0204903376376179E-5</c:v>
                </c:pt>
                <c:pt idx="88">
                  <c:v>1.0204865753401467E-5</c:v>
                </c:pt>
                <c:pt idx="89">
                  <c:v>1.0204843161265868E-5</c:v>
                </c:pt>
                <c:pt idx="90">
                  <c:v>1.0204835627494423E-5</c:v>
                </c:pt>
                <c:pt idx="91">
                  <c:v>1.0204843161265868E-5</c:v>
                </c:pt>
                <c:pt idx="92">
                  <c:v>1.0204865753401467E-5</c:v>
                </c:pt>
                <c:pt idx="93">
                  <c:v>1.0204903376376179E-5</c:v>
                </c:pt>
                <c:pt idx="94">
                  <c:v>1.0204955984352207E-5</c:v>
                </c:pt>
                <c:pt idx="95">
                  <c:v>1.0205023513234838E-5</c:v>
                </c:pt>
                <c:pt idx="96">
                  <c:v>1.0205105880750525E-5</c:v>
                </c:pt>
                <c:pt idx="97">
                  <c:v>1.0205202986547142E-5</c:v>
                </c:pt>
                <c:pt idx="98">
                  <c:v>1.0205314712316232E-5</c:v>
                </c:pt>
                <c:pt idx="99">
                  <c:v>1.0205440921937157E-5</c:v>
                </c:pt>
                <c:pt idx="100">
                  <c:v>1.0205581461642933E-5</c:v>
                </c:pt>
                <c:pt idx="101">
                  <c:v>1.0205736160207579E-5</c:v>
                </c:pt>
                <c:pt idx="102">
                  <c:v>1.0205904829154722E-5</c:v>
                </c:pt>
                <c:pt idx="103">
                  <c:v>1.0206087262987233E-5</c:v>
                </c:pt>
                <c:pt idx="104">
                  <c:v>1.0206283239437586E-5</c:v>
                </c:pt>
                <c:pt idx="105">
                  <c:v>1.0206492519738667E-5</c:v>
                </c:pt>
                <c:pt idx="106">
                  <c:v>1.0206714848914665E-5</c:v>
                </c:pt>
                <c:pt idx="107">
                  <c:v>1.0206949956091727E-5</c:v>
                </c:pt>
                <c:pt idx="108">
                  <c:v>1.0207197554827971E-5</c:v>
                </c:pt>
                <c:pt idx="109">
                  <c:v>1.0207457343462479E-5</c:v>
                </c:pt>
                <c:pt idx="110">
                  <c:v>1.0207729005482817E-5</c:v>
                </c:pt>
                <c:pt idx="111">
                  <c:v>1.0208012209910657E-5</c:v>
                </c:pt>
                <c:pt idx="112">
                  <c:v>1.0208306611705033E-5</c:v>
                </c:pt>
                <c:pt idx="113">
                  <c:v>1.0208611852182702E-5</c:v>
                </c:pt>
                <c:pt idx="114">
                  <c:v>1.0208927559455164E-5</c:v>
                </c:pt>
                <c:pt idx="115">
                  <c:v>1.0209253348881738E-5</c:v>
                </c:pt>
                <c:pt idx="116">
                  <c:v>1.0209588823538191E-5</c:v>
                </c:pt>
                <c:pt idx="117">
                  <c:v>1.0209933574700331E-5</c:v>
                </c:pt>
                <c:pt idx="118">
                  <c:v>1.0210287182341971E-5</c:v>
                </c:pt>
                <c:pt idx="119">
                  <c:v>1.0210649215646668E-5</c:v>
                </c:pt>
                <c:pt idx="120">
                  <c:v>1.0211019233532609E-5</c:v>
                </c:pt>
                <c:pt idx="121">
                  <c:v>1.0211396785189997E-5</c:v>
                </c:pt>
                <c:pt idx="122">
                  <c:v>1.0211781410630293E-5</c:v>
                </c:pt>
                <c:pt idx="123">
                  <c:v>1.0212172641246645E-5</c:v>
                </c:pt>
                <c:pt idx="124">
                  <c:v>1.0212570000384815E-5</c:v>
                </c:pt>
                <c:pt idx="125">
                  <c:v>1.0212973003923897E-5</c:v>
                </c:pt>
                <c:pt idx="126">
                  <c:v>1.0213381160866159E-5</c:v>
                </c:pt>
                <c:pt idx="127">
                  <c:v>1.0213793973935237E-5</c:v>
                </c:pt>
                <c:pt idx="128">
                  <c:v>1.0214210940181998E-5</c:v>
                </c:pt>
                <c:pt idx="129">
                  <c:v>1.0214631551597297E-5</c:v>
                </c:pt>
                <c:pt idx="130">
                  <c:v>1.0215055295730913E-5</c:v>
                </c:pt>
                <c:pt idx="131">
                  <c:v>1.0215481656315897E-5</c:v>
                </c:pt>
                <c:pt idx="132">
                  <c:v>1.0215910113897548E-5</c:v>
                </c:pt>
                <c:pt idx="133">
                  <c:v>1.0216340146466303E-5</c:v>
                </c:pt>
                <c:pt idx="134">
                  <c:v>1.0216771230093718E-5</c:v>
                </c:pt>
                <c:pt idx="135">
                  <c:v>1.0217202839570797E-5</c:v>
                </c:pt>
                <c:pt idx="136">
                  <c:v>1.0217634449047874E-5</c:v>
                </c:pt>
                <c:pt idx="137">
                  <c:v>1.0218065532675291E-5</c:v>
                </c:pt>
                <c:pt idx="138">
                  <c:v>1.0218495565244046E-5</c:v>
                </c:pt>
                <c:pt idx="139">
                  <c:v>1.0218924022825697E-5</c:v>
                </c:pt>
                <c:pt idx="140">
                  <c:v>1.0219350383410679E-5</c:v>
                </c:pt>
                <c:pt idx="141">
                  <c:v>1.0219774127544297E-5</c:v>
                </c:pt>
                <c:pt idx="142">
                  <c:v>1.0220194738959596E-5</c:v>
                </c:pt>
                <c:pt idx="143">
                  <c:v>1.0220611705206357E-5</c:v>
                </c:pt>
                <c:pt idx="144">
                  <c:v>1.0221024518275435E-5</c:v>
                </c:pt>
                <c:pt idx="145">
                  <c:v>1.0221432675217697E-5</c:v>
                </c:pt>
                <c:pt idx="146">
                  <c:v>1.0221835678756779E-5</c:v>
                </c:pt>
                <c:pt idx="147">
                  <c:v>1.0222233037894947E-5</c:v>
                </c:pt>
                <c:pt idx="148">
                  <c:v>1.0222624268511301E-5</c:v>
                </c:pt>
                <c:pt idx="149">
                  <c:v>1.0223008893951597E-5</c:v>
                </c:pt>
                <c:pt idx="150">
                  <c:v>1.0223386445608983E-5</c:v>
                </c:pt>
                <c:pt idx="151">
                  <c:v>1.0223756463494924E-5</c:v>
                </c:pt>
                <c:pt idx="152">
                  <c:v>1.0224118496799623E-5</c:v>
                </c:pt>
                <c:pt idx="153">
                  <c:v>1.0224472104441263E-5</c:v>
                </c:pt>
                <c:pt idx="154">
                  <c:v>1.0224816855603402E-5</c:v>
                </c:pt>
                <c:pt idx="155">
                  <c:v>1.0225152330259856E-5</c:v>
                </c:pt>
                <c:pt idx="156">
                  <c:v>1.022547811968643E-5</c:v>
                </c:pt>
                <c:pt idx="157">
                  <c:v>1.0225793826958892E-5</c:v>
                </c:pt>
                <c:pt idx="158">
                  <c:v>1.0226099067436561E-5</c:v>
                </c:pt>
                <c:pt idx="159">
                  <c:v>1.0226393469230935E-5</c:v>
                </c:pt>
                <c:pt idx="160">
                  <c:v>1.0226676673658777E-5</c:v>
                </c:pt>
                <c:pt idx="161">
                  <c:v>1.0226948335679115E-5</c:v>
                </c:pt>
                <c:pt idx="162">
                  <c:v>1.0227208124313623E-5</c:v>
                </c:pt>
                <c:pt idx="163">
                  <c:v>1.0227455723049867E-5</c:v>
                </c:pt>
                <c:pt idx="164">
                  <c:v>1.0227690830226929E-5</c:v>
                </c:pt>
                <c:pt idx="165">
                  <c:v>1.0227913159402927E-5</c:v>
                </c:pt>
                <c:pt idx="166">
                  <c:v>1.0228122439704006E-5</c:v>
                </c:pt>
                <c:pt idx="167">
                  <c:v>1.0228318416154361E-5</c:v>
                </c:pt>
                <c:pt idx="168">
                  <c:v>1.022850084998687E-5</c:v>
                </c:pt>
                <c:pt idx="169">
                  <c:v>1.0228669518934015E-5</c:v>
                </c:pt>
                <c:pt idx="170">
                  <c:v>1.022882421749866E-5</c:v>
                </c:pt>
                <c:pt idx="171">
                  <c:v>1.0228964757204435E-5</c:v>
                </c:pt>
                <c:pt idx="172">
                  <c:v>1.022909096682536E-5</c:v>
                </c:pt>
                <c:pt idx="173">
                  <c:v>1.0229202692594451E-5</c:v>
                </c:pt>
                <c:pt idx="174">
                  <c:v>1.0229299798391068E-5</c:v>
                </c:pt>
                <c:pt idx="175">
                  <c:v>1.0229382165906756E-5</c:v>
                </c:pt>
                <c:pt idx="176">
                  <c:v>1.0229449694789385E-5</c:v>
                </c:pt>
                <c:pt idx="177">
                  <c:v>1.0229502302765413E-5</c:v>
                </c:pt>
                <c:pt idx="178">
                  <c:v>1.0229539925740127E-5</c:v>
                </c:pt>
                <c:pt idx="179">
                  <c:v>1.0229562517875724E-5</c:v>
                </c:pt>
                <c:pt idx="180">
                  <c:v>1.0229570051647171E-5</c:v>
                </c:pt>
              </c:numCache>
            </c:numRef>
          </c:val>
        </c:ser>
        <c:ser>
          <c:idx val="3"/>
          <c:order val="3"/>
          <c:tx>
            <c:strRef>
              <c:f>'[1]Cum X'!$E$371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E$372:$E$552</c:f>
              <c:numCache>
                <c:formatCode>General</c:formatCode>
                <c:ptCount val="181"/>
                <c:pt idx="0">
                  <c:v>1.0198435891229993E-5</c:v>
                </c:pt>
                <c:pt idx="1">
                  <c:v>1.0198418948849133E-5</c:v>
                </c:pt>
                <c:pt idx="2">
                  <c:v>1.0198368142348235E-5</c:v>
                </c:pt>
                <c:pt idx="3">
                  <c:v>1.0198283533627195E-5</c:v>
                </c:pt>
                <c:pt idx="4">
                  <c:v>1.0198165225768707E-5</c:v>
                </c:pt>
                <c:pt idx="5">
                  <c:v>1.0198013362912669E-5</c:v>
                </c:pt>
                <c:pt idx="6">
                  <c:v>1.0197828130080582E-5</c:v>
                </c:pt>
                <c:pt idx="7">
                  <c:v>1.0197609752950118E-5</c:v>
                </c:pt>
                <c:pt idx="8">
                  <c:v>1.0197358497580172E-5</c:v>
                </c:pt>
                <c:pt idx="9">
                  <c:v>1.0197074670086709E-5</c:v>
                </c:pt>
                <c:pt idx="10">
                  <c:v>1.0196758616269811E-5</c:v>
                </c:pt>
                <c:pt idx="11">
                  <c:v>1.0196410721192368E-5</c:v>
                </c:pt>
                <c:pt idx="12">
                  <c:v>1.0196031408710943E-5</c:v>
                </c:pt>
                <c:pt idx="13">
                  <c:v>1.0195621140959364E-5</c:v>
                </c:pt>
                <c:pt idx="14">
                  <c:v>1.0195180417785695E-5</c:v>
                </c:pt>
                <c:pt idx="15">
                  <c:v>1.0194709776143229E-5</c:v>
                </c:pt>
                <c:pt idx="16">
                  <c:v>1.0194209789436314E-5</c:v>
                </c:pt>
                <c:pt idx="17">
                  <c:v>1.0193681066821733E-5</c:v>
                </c:pt>
                <c:pt idx="18">
                  <c:v>1.0193124252466552E-5</c:v>
                </c:pt>
                <c:pt idx="19">
                  <c:v>1.0192540024763288E-5</c:v>
                </c:pt>
                <c:pt idx="20">
                  <c:v>1.0191929095503406E-5</c:v>
                </c:pt>
                <c:pt idx="21">
                  <c:v>1.0191292209010103E-5</c:v>
                </c:pt>
                <c:pt idx="22">
                  <c:v>1.0190630141231466E-5</c:v>
                </c:pt>
                <c:pt idx="23">
                  <c:v>1.0189943698795098E-5</c:v>
                </c:pt>
                <c:pt idx="24">
                  <c:v>1.0189233718025372E-5</c:v>
                </c:pt>
                <c:pt idx="25">
                  <c:v>1.0188501063924491E-5</c:v>
                </c:pt>
                <c:pt idx="26">
                  <c:v>1.0187746629118619E-5</c:v>
                </c:pt>
                <c:pt idx="27">
                  <c:v>1.0186971332770356E-5</c:v>
                </c:pt>
                <c:pt idx="28">
                  <c:v>1.0186176119458876E-5</c:v>
                </c:pt>
                <c:pt idx="29">
                  <c:v>1.0185361958029108E-5</c:v>
                </c:pt>
                <c:pt idx="30">
                  <c:v>1.0184529840411342E-5</c:v>
                </c:pt>
                <c:pt idx="31">
                  <c:v>1.0183680780412714E-5</c:v>
                </c:pt>
                <c:pt idx="32">
                  <c:v>1.0182815812482048E-5</c:v>
                </c:pt>
                <c:pt idx="33">
                  <c:v>1.0181935990449529E-5</c:v>
                </c:pt>
                <c:pt idx="34">
                  <c:v>1.0181042386242776E-5</c:v>
                </c:pt>
                <c:pt idx="35">
                  <c:v>1.0180136088580869E-5</c:v>
                </c:pt>
                <c:pt idx="36">
                  <c:v>1.0179218201647899E-5</c:v>
                </c:pt>
                <c:pt idx="37">
                  <c:v>1.017828984374771E-5</c:v>
                </c:pt>
                <c:pt idx="38">
                  <c:v>1.0177352145941397E-5</c:v>
                </c:pt>
                <c:pt idx="39">
                  <c:v>1.0176406250669297E-5</c:v>
                </c:pt>
                <c:pt idx="40">
                  <c:v>1.0175453310359095E-5</c:v>
                </c:pt>
                <c:pt idx="41">
                  <c:v>1.017449448602177E-5</c:v>
                </c:pt>
                <c:pt idx="42">
                  <c:v>1.0173530945837081E-5</c:v>
                </c:pt>
                <c:pt idx="43">
                  <c:v>1.0172563863730322E-5</c:v>
                </c:pt>
                <c:pt idx="44">
                  <c:v>1.017159441794207E-5</c:v>
                </c:pt>
                <c:pt idx="45">
                  <c:v>1.0170623789592689E-5</c:v>
                </c:pt>
                <c:pt idx="46">
                  <c:v>1.0169653161243309E-5</c:v>
                </c:pt>
                <c:pt idx="47">
                  <c:v>1.0168683715455057E-5</c:v>
                </c:pt>
                <c:pt idx="48">
                  <c:v>1.0167716633348298E-5</c:v>
                </c:pt>
                <c:pt idx="49">
                  <c:v>1.0166753093163609E-5</c:v>
                </c:pt>
                <c:pt idx="50">
                  <c:v>1.0165794268826284E-5</c:v>
                </c:pt>
                <c:pt idx="51">
                  <c:v>1.0164841328516082E-5</c:v>
                </c:pt>
                <c:pt idx="52">
                  <c:v>1.0163895433243982E-5</c:v>
                </c:pt>
                <c:pt idx="53">
                  <c:v>1.0162957735437669E-5</c:v>
                </c:pt>
                <c:pt idx="54">
                  <c:v>1.016202937753748E-5</c:v>
                </c:pt>
                <c:pt idx="55">
                  <c:v>1.016111149060451E-5</c:v>
                </c:pt>
                <c:pt idx="56">
                  <c:v>1.0160205192942603E-5</c:v>
                </c:pt>
                <c:pt idx="57">
                  <c:v>1.015931158873585E-5</c:v>
                </c:pt>
                <c:pt idx="58">
                  <c:v>1.015843176670333E-5</c:v>
                </c:pt>
                <c:pt idx="59">
                  <c:v>1.0157566798772665E-5</c:v>
                </c:pt>
                <c:pt idx="60">
                  <c:v>1.0156717738774038E-5</c:v>
                </c:pt>
                <c:pt idx="61">
                  <c:v>1.015588562115627E-5</c:v>
                </c:pt>
                <c:pt idx="62">
                  <c:v>1.0155071459726503E-5</c:v>
                </c:pt>
                <c:pt idx="63">
                  <c:v>1.0154276246415023E-5</c:v>
                </c:pt>
                <c:pt idx="64">
                  <c:v>1.015350095006676E-5</c:v>
                </c:pt>
                <c:pt idx="65">
                  <c:v>1.0152746515260888E-5</c:v>
                </c:pt>
                <c:pt idx="66">
                  <c:v>1.0152013861160006E-5</c:v>
                </c:pt>
                <c:pt idx="67">
                  <c:v>1.0151303880390281E-5</c:v>
                </c:pt>
                <c:pt idx="68">
                  <c:v>1.0150617437953914E-5</c:v>
                </c:pt>
                <c:pt idx="69">
                  <c:v>1.0149955370175276E-5</c:v>
                </c:pt>
                <c:pt idx="70">
                  <c:v>1.0149318483681973E-5</c:v>
                </c:pt>
                <c:pt idx="71">
                  <c:v>1.0148707554422091E-5</c:v>
                </c:pt>
                <c:pt idx="72">
                  <c:v>1.0148123326718827E-5</c:v>
                </c:pt>
                <c:pt idx="73">
                  <c:v>1.0147566512363646E-5</c:v>
                </c:pt>
                <c:pt idx="74">
                  <c:v>1.0147037789749065E-5</c:v>
                </c:pt>
                <c:pt idx="75">
                  <c:v>1.014653780304215E-5</c:v>
                </c:pt>
                <c:pt idx="76">
                  <c:v>1.0146067161399684E-5</c:v>
                </c:pt>
                <c:pt idx="77">
                  <c:v>1.0145626438226013E-5</c:v>
                </c:pt>
                <c:pt idx="78">
                  <c:v>1.0145216170474437E-5</c:v>
                </c:pt>
                <c:pt idx="79">
                  <c:v>1.0144836857993011E-5</c:v>
                </c:pt>
                <c:pt idx="80">
                  <c:v>1.0144488962915569E-5</c:v>
                </c:pt>
                <c:pt idx="81">
                  <c:v>1.0144172909098668E-5</c:v>
                </c:pt>
                <c:pt idx="82">
                  <c:v>1.0143889081605207E-5</c:v>
                </c:pt>
                <c:pt idx="83">
                  <c:v>1.0143637826235261E-5</c:v>
                </c:pt>
                <c:pt idx="84">
                  <c:v>1.0143419449104797E-5</c:v>
                </c:pt>
                <c:pt idx="85">
                  <c:v>1.014323421627271E-5</c:v>
                </c:pt>
                <c:pt idx="86">
                  <c:v>1.0143082353416673E-5</c:v>
                </c:pt>
                <c:pt idx="87">
                  <c:v>1.0142964045558183E-5</c:v>
                </c:pt>
                <c:pt idx="88">
                  <c:v>1.0142879436837144E-5</c:v>
                </c:pt>
                <c:pt idx="89">
                  <c:v>1.0142828630336246E-5</c:v>
                </c:pt>
                <c:pt idx="90">
                  <c:v>1.0142811687955387E-5</c:v>
                </c:pt>
                <c:pt idx="91">
                  <c:v>1.0142828630336246E-5</c:v>
                </c:pt>
                <c:pt idx="92">
                  <c:v>1.0142879436837144E-5</c:v>
                </c:pt>
                <c:pt idx="93">
                  <c:v>1.0142964045558183E-5</c:v>
                </c:pt>
                <c:pt idx="94">
                  <c:v>1.0143082353416673E-5</c:v>
                </c:pt>
                <c:pt idx="95">
                  <c:v>1.014323421627271E-5</c:v>
                </c:pt>
                <c:pt idx="96">
                  <c:v>1.0143419449104797E-5</c:v>
                </c:pt>
                <c:pt idx="97">
                  <c:v>1.0143637826235261E-5</c:v>
                </c:pt>
                <c:pt idx="98">
                  <c:v>1.0143889081605207E-5</c:v>
                </c:pt>
                <c:pt idx="99">
                  <c:v>1.0144172909098668E-5</c:v>
                </c:pt>
                <c:pt idx="100">
                  <c:v>1.0144488962915569E-5</c:v>
                </c:pt>
                <c:pt idx="101">
                  <c:v>1.0144836857993011E-5</c:v>
                </c:pt>
                <c:pt idx="102">
                  <c:v>1.0145216170474437E-5</c:v>
                </c:pt>
                <c:pt idx="103">
                  <c:v>1.0145626438226013E-5</c:v>
                </c:pt>
                <c:pt idx="104">
                  <c:v>1.0146067161399684E-5</c:v>
                </c:pt>
                <c:pt idx="105">
                  <c:v>1.014653780304215E-5</c:v>
                </c:pt>
                <c:pt idx="106">
                  <c:v>1.0147037789749065E-5</c:v>
                </c:pt>
                <c:pt idx="107">
                  <c:v>1.0147566512363646E-5</c:v>
                </c:pt>
                <c:pt idx="108">
                  <c:v>1.0148123326718827E-5</c:v>
                </c:pt>
                <c:pt idx="109">
                  <c:v>1.0148707554422091E-5</c:v>
                </c:pt>
                <c:pt idx="110">
                  <c:v>1.0149318483681973E-5</c:v>
                </c:pt>
                <c:pt idx="111">
                  <c:v>1.0149955370175276E-5</c:v>
                </c:pt>
                <c:pt idx="112">
                  <c:v>1.0150617437953914E-5</c:v>
                </c:pt>
                <c:pt idx="113">
                  <c:v>1.0151303880390281E-5</c:v>
                </c:pt>
                <c:pt idx="114">
                  <c:v>1.0152013861160006E-5</c:v>
                </c:pt>
                <c:pt idx="115">
                  <c:v>1.0152746515260888E-5</c:v>
                </c:pt>
                <c:pt idx="116">
                  <c:v>1.015350095006676E-5</c:v>
                </c:pt>
                <c:pt idx="117">
                  <c:v>1.0154276246415023E-5</c:v>
                </c:pt>
                <c:pt idx="118">
                  <c:v>1.0155071459726503E-5</c:v>
                </c:pt>
                <c:pt idx="119">
                  <c:v>1.015588562115627E-5</c:v>
                </c:pt>
                <c:pt idx="120">
                  <c:v>1.0156717738774038E-5</c:v>
                </c:pt>
                <c:pt idx="121">
                  <c:v>1.0157566798772665E-5</c:v>
                </c:pt>
                <c:pt idx="122">
                  <c:v>1.015843176670333E-5</c:v>
                </c:pt>
                <c:pt idx="123">
                  <c:v>1.015931158873585E-5</c:v>
                </c:pt>
                <c:pt idx="124">
                  <c:v>1.0160205192942603E-5</c:v>
                </c:pt>
                <c:pt idx="125">
                  <c:v>1.016111149060451E-5</c:v>
                </c:pt>
                <c:pt idx="126">
                  <c:v>1.016202937753748E-5</c:v>
                </c:pt>
                <c:pt idx="127">
                  <c:v>1.0162957735437669E-5</c:v>
                </c:pt>
                <c:pt idx="128">
                  <c:v>1.0163895433243982E-5</c:v>
                </c:pt>
                <c:pt idx="129">
                  <c:v>1.0164841328516082E-5</c:v>
                </c:pt>
                <c:pt idx="130">
                  <c:v>1.0165794268826284E-5</c:v>
                </c:pt>
                <c:pt idx="131">
                  <c:v>1.0166753093163609E-5</c:v>
                </c:pt>
                <c:pt idx="132">
                  <c:v>1.0167716633348298E-5</c:v>
                </c:pt>
                <c:pt idx="133">
                  <c:v>1.0168683715455057E-5</c:v>
                </c:pt>
                <c:pt idx="134">
                  <c:v>1.0169653161243309E-5</c:v>
                </c:pt>
                <c:pt idx="135">
                  <c:v>1.0170623789592689E-5</c:v>
                </c:pt>
                <c:pt idx="136">
                  <c:v>1.017159441794207E-5</c:v>
                </c:pt>
                <c:pt idx="137">
                  <c:v>1.0172563863730322E-5</c:v>
                </c:pt>
                <c:pt idx="138">
                  <c:v>1.0173530945837081E-5</c:v>
                </c:pt>
                <c:pt idx="139">
                  <c:v>1.017449448602177E-5</c:v>
                </c:pt>
                <c:pt idx="140">
                  <c:v>1.0175453310359095E-5</c:v>
                </c:pt>
                <c:pt idx="141">
                  <c:v>1.0176406250669297E-5</c:v>
                </c:pt>
                <c:pt idx="142">
                  <c:v>1.0177352145941397E-5</c:v>
                </c:pt>
                <c:pt idx="143">
                  <c:v>1.017828984374771E-5</c:v>
                </c:pt>
                <c:pt idx="144">
                  <c:v>1.0179218201647899E-5</c:v>
                </c:pt>
                <c:pt idx="145">
                  <c:v>1.0180136088580869E-5</c:v>
                </c:pt>
                <c:pt idx="146">
                  <c:v>1.0181042386242776E-5</c:v>
                </c:pt>
                <c:pt idx="147">
                  <c:v>1.0181935990449529E-5</c:v>
                </c:pt>
                <c:pt idx="148">
                  <c:v>1.0182815812482048E-5</c:v>
                </c:pt>
                <c:pt idx="149">
                  <c:v>1.0183680780412714E-5</c:v>
                </c:pt>
                <c:pt idx="150">
                  <c:v>1.0184529840411342E-5</c:v>
                </c:pt>
                <c:pt idx="151">
                  <c:v>1.0185361958029108E-5</c:v>
                </c:pt>
                <c:pt idx="152">
                  <c:v>1.0186176119458876E-5</c:v>
                </c:pt>
                <c:pt idx="153">
                  <c:v>1.0186971332770356E-5</c:v>
                </c:pt>
                <c:pt idx="154">
                  <c:v>1.0187746629118619E-5</c:v>
                </c:pt>
                <c:pt idx="155">
                  <c:v>1.0188501063924491E-5</c:v>
                </c:pt>
                <c:pt idx="156">
                  <c:v>1.0189233718025372E-5</c:v>
                </c:pt>
                <c:pt idx="157">
                  <c:v>1.0189943698795098E-5</c:v>
                </c:pt>
                <c:pt idx="158">
                  <c:v>1.0190630141231466E-5</c:v>
                </c:pt>
                <c:pt idx="159">
                  <c:v>1.0191292209010103E-5</c:v>
                </c:pt>
                <c:pt idx="160">
                  <c:v>1.0191929095503406E-5</c:v>
                </c:pt>
                <c:pt idx="161">
                  <c:v>1.0192540024763288E-5</c:v>
                </c:pt>
                <c:pt idx="162">
                  <c:v>1.0193124252466552E-5</c:v>
                </c:pt>
                <c:pt idx="163">
                  <c:v>1.0193681066821733E-5</c:v>
                </c:pt>
                <c:pt idx="164">
                  <c:v>1.0194209789436314E-5</c:v>
                </c:pt>
                <c:pt idx="165">
                  <c:v>1.0194709776143229E-5</c:v>
                </c:pt>
                <c:pt idx="166">
                  <c:v>1.0195180417785695E-5</c:v>
                </c:pt>
                <c:pt idx="167">
                  <c:v>1.0195621140959364E-5</c:v>
                </c:pt>
                <c:pt idx="168">
                  <c:v>1.0196031408710943E-5</c:v>
                </c:pt>
                <c:pt idx="169">
                  <c:v>1.0196410721192368E-5</c:v>
                </c:pt>
                <c:pt idx="170">
                  <c:v>1.0196758616269811E-5</c:v>
                </c:pt>
                <c:pt idx="171">
                  <c:v>1.0197074670086709E-5</c:v>
                </c:pt>
                <c:pt idx="172">
                  <c:v>1.0197358497580172E-5</c:v>
                </c:pt>
                <c:pt idx="173">
                  <c:v>1.0197609752950118E-5</c:v>
                </c:pt>
                <c:pt idx="174">
                  <c:v>1.0197828130080582E-5</c:v>
                </c:pt>
                <c:pt idx="175">
                  <c:v>1.0198013362912669E-5</c:v>
                </c:pt>
                <c:pt idx="176">
                  <c:v>1.0198165225768707E-5</c:v>
                </c:pt>
                <c:pt idx="177">
                  <c:v>1.0198283533627195E-5</c:v>
                </c:pt>
                <c:pt idx="178">
                  <c:v>1.0198368142348235E-5</c:v>
                </c:pt>
                <c:pt idx="179">
                  <c:v>1.0198418948849133E-5</c:v>
                </c:pt>
                <c:pt idx="180">
                  <c:v>1.0198435891229993E-5</c:v>
                </c:pt>
              </c:numCache>
            </c:numRef>
          </c:val>
        </c:ser>
        <c:ser>
          <c:idx val="4"/>
          <c:order val="4"/>
          <c:tx>
            <c:strRef>
              <c:f>'[1]Cum X'!$F$371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F$372:$F$552</c:f>
              <c:numCache>
                <c:formatCode>General</c:formatCode>
                <c:ptCount val="181"/>
                <c:pt idx="0">
                  <c:v>1.0154980749170502E-5</c:v>
                </c:pt>
                <c:pt idx="1">
                  <c:v>1.0154950650788495E-5</c:v>
                </c:pt>
                <c:pt idx="2">
                  <c:v>1.0154860392312716E-5</c:v>
                </c:pt>
                <c:pt idx="3">
                  <c:v>1.0154710083709215E-5</c:v>
                </c:pt>
                <c:pt idx="4">
                  <c:v>1.0154499908105872E-5</c:v>
                </c:pt>
                <c:pt idx="5">
                  <c:v>1.0154230121569285E-5</c:v>
                </c:pt>
                <c:pt idx="6">
                  <c:v>1.0153901052792789E-5</c:v>
                </c:pt>
                <c:pt idx="7">
                  <c:v>1.0153513102696002E-5</c:v>
                </c:pt>
                <c:pt idx="8">
                  <c:v>1.0153066743936357E-5</c:v>
                </c:pt>
                <c:pt idx="9">
                  <c:v>1.0152562520333245E-5</c:v>
                </c:pt>
                <c:pt idx="10">
                  <c:v>1.0152001046205457E-5</c:v>
                </c:pt>
                <c:pt idx="11">
                  <c:v>1.0151383005622733E-5</c:v>
                </c:pt>
                <c:pt idx="12">
                  <c:v>1.0150709151572315E-5</c:v>
                </c:pt>
                <c:pt idx="13">
                  <c:v>1.0149980305041568E-5</c:v>
                </c:pt>
                <c:pt idx="14">
                  <c:v>1.014919735401772E-5</c:v>
                </c:pt>
                <c:pt idx="15">
                  <c:v>1.0148361252405987E-5</c:v>
                </c:pt>
                <c:pt idx="16">
                  <c:v>1.0147473018867393E-5</c:v>
                </c:pt>
                <c:pt idx="17">
                  <c:v>1.0146533735577683E-5</c:v>
                </c:pt>
                <c:pt idx="18">
                  <c:v>1.0145544546908857E-5</c:v>
                </c:pt>
                <c:pt idx="19">
                  <c:v>1.0144506658034939E-5</c:v>
                </c:pt>
                <c:pt idx="20">
                  <c:v>1.0143421333463645E-5</c:v>
                </c:pt>
                <c:pt idx="21">
                  <c:v>1.0142289895495784E-5</c:v>
                </c:pt>
                <c:pt idx="22">
                  <c:v>1.0141113722614237E-5</c:v>
                </c:pt>
                <c:pt idx="23">
                  <c:v>1.0139894247804481E-5</c:v>
                </c:pt>
                <c:pt idx="24">
                  <c:v>1.013863295680873E-5</c:v>
                </c:pt>
                <c:pt idx="25">
                  <c:v>1.0137331386315773E-5</c:v>
                </c:pt>
                <c:pt idx="26">
                  <c:v>1.0135991122088764E-5</c:v>
                </c:pt>
                <c:pt idx="27">
                  <c:v>1.0134613797033212E-5</c:v>
                </c:pt>
                <c:pt idx="28">
                  <c:v>1.0133201089207539E-5</c:v>
                </c:pt>
                <c:pt idx="29">
                  <c:v>1.0131754719778616E-5</c:v>
                </c:pt>
                <c:pt idx="30">
                  <c:v>1.0130276450924797E-5</c:v>
                </c:pt>
                <c:pt idx="31">
                  <c:v>1.0128768083688972E-5</c:v>
                </c:pt>
                <c:pt idx="32">
                  <c:v>1.0127231455784272E-5</c:v>
                </c:pt>
                <c:pt idx="33">
                  <c:v>1.0125668439355096E-5</c:v>
                </c:pt>
                <c:pt idx="34">
                  <c:v>1.0124080938696202E-5</c:v>
                </c:pt>
                <c:pt idx="35">
                  <c:v>1.0122470887932605E-5</c:v>
                </c:pt>
                <c:pt idx="36">
                  <c:v>1.0120840248663153E-5</c:v>
                </c:pt>
                <c:pt idx="37">
                  <c:v>1.0119191007570614E-5</c:v>
                </c:pt>
                <c:pt idx="38">
                  <c:v>1.0117525174001214E-5</c:v>
                </c:pt>
                <c:pt idx="39">
                  <c:v>1.0115844777516554E-5</c:v>
                </c:pt>
                <c:pt idx="40">
                  <c:v>1.0114151865420907E-5</c:v>
                </c:pt>
                <c:pt idx="41">
                  <c:v>1.0112448500266887E-5</c:v>
                </c:pt>
                <c:pt idx="42">
                  <c:v>1.0110736757342553E-5</c:v>
                </c:pt>
                <c:pt idx="43">
                  <c:v>1.0109018722142981E-5</c:v>
                </c:pt>
                <c:pt idx="44">
                  <c:v>1.010729648782942E-5</c:v>
                </c:pt>
                <c:pt idx="45">
                  <c:v>1.0105572152679093E-5</c:v>
                </c:pt>
                <c:pt idx="46">
                  <c:v>1.0103847817528767E-5</c:v>
                </c:pt>
                <c:pt idx="47">
                  <c:v>1.0102125583215206E-5</c:v>
                </c:pt>
                <c:pt idx="48">
                  <c:v>1.0100407548015636E-5</c:v>
                </c:pt>
                <c:pt idx="49">
                  <c:v>1.0098695805091299E-5</c:v>
                </c:pt>
                <c:pt idx="50">
                  <c:v>1.0096992439937279E-5</c:v>
                </c:pt>
                <c:pt idx="51">
                  <c:v>1.0095299527841632E-5</c:v>
                </c:pt>
                <c:pt idx="52">
                  <c:v>1.0093619131356973E-5</c:v>
                </c:pt>
                <c:pt idx="53">
                  <c:v>1.0091953297787572E-5</c:v>
                </c:pt>
                <c:pt idx="54">
                  <c:v>1.0090304056695034E-5</c:v>
                </c:pt>
                <c:pt idx="55">
                  <c:v>1.0088673417425582E-5</c:v>
                </c:pt>
                <c:pt idx="56">
                  <c:v>1.0087063366661987E-5</c:v>
                </c:pt>
                <c:pt idx="57">
                  <c:v>1.0085475866003092E-5</c:v>
                </c:pt>
                <c:pt idx="58">
                  <c:v>1.0083912849573917E-5</c:v>
                </c:pt>
                <c:pt idx="59">
                  <c:v>1.0082376221669215E-5</c:v>
                </c:pt>
                <c:pt idx="60">
                  <c:v>1.0080867854433389E-5</c:v>
                </c:pt>
                <c:pt idx="61">
                  <c:v>1.0079389585579572E-5</c:v>
                </c:pt>
                <c:pt idx="62">
                  <c:v>1.007794321615065E-5</c:v>
                </c:pt>
                <c:pt idx="63">
                  <c:v>1.0076530508324974E-5</c:v>
                </c:pt>
                <c:pt idx="64">
                  <c:v>1.0075153183269423E-5</c:v>
                </c:pt>
                <c:pt idx="65">
                  <c:v>1.0073812919042414E-5</c:v>
                </c:pt>
                <c:pt idx="66">
                  <c:v>1.0072511348549457E-5</c:v>
                </c:pt>
                <c:pt idx="67">
                  <c:v>1.0071250057553706E-5</c:v>
                </c:pt>
                <c:pt idx="68">
                  <c:v>1.0070030582743952E-5</c:v>
                </c:pt>
                <c:pt idx="69">
                  <c:v>1.0068854409862403E-5</c:v>
                </c:pt>
                <c:pt idx="70">
                  <c:v>1.0067722971894544E-5</c:v>
                </c:pt>
                <c:pt idx="71">
                  <c:v>1.0066637647323248E-5</c:v>
                </c:pt>
                <c:pt idx="72">
                  <c:v>1.006559975844933E-5</c:v>
                </c:pt>
                <c:pt idx="73">
                  <c:v>1.0064610569780506E-5</c:v>
                </c:pt>
                <c:pt idx="74">
                  <c:v>1.0063671286490794E-5</c:v>
                </c:pt>
                <c:pt idx="75">
                  <c:v>1.00627830529522E-5</c:v>
                </c:pt>
                <c:pt idx="76">
                  <c:v>1.0061946951340467E-5</c:v>
                </c:pt>
                <c:pt idx="77">
                  <c:v>1.0061164000316619E-5</c:v>
                </c:pt>
                <c:pt idx="78">
                  <c:v>1.0060435153785872E-5</c:v>
                </c:pt>
                <c:pt idx="79">
                  <c:v>1.0059761299735456E-5</c:v>
                </c:pt>
                <c:pt idx="80">
                  <c:v>1.005914325915273E-5</c:v>
                </c:pt>
                <c:pt idx="81">
                  <c:v>1.0058581785024942E-5</c:v>
                </c:pt>
                <c:pt idx="82">
                  <c:v>1.0058077561421831E-5</c:v>
                </c:pt>
                <c:pt idx="83">
                  <c:v>1.0057631202662185E-5</c:v>
                </c:pt>
                <c:pt idx="84">
                  <c:v>1.0057243252565398E-5</c:v>
                </c:pt>
                <c:pt idx="85">
                  <c:v>1.0056914183788904E-5</c:v>
                </c:pt>
                <c:pt idx="86">
                  <c:v>1.0056644397252316E-5</c:v>
                </c:pt>
                <c:pt idx="87">
                  <c:v>1.0056434221648973E-5</c:v>
                </c:pt>
                <c:pt idx="88">
                  <c:v>1.0056283913045471E-5</c:v>
                </c:pt>
                <c:pt idx="89">
                  <c:v>1.0056193654569694E-5</c:v>
                </c:pt>
                <c:pt idx="90">
                  <c:v>1.0056163556187685E-5</c:v>
                </c:pt>
                <c:pt idx="91">
                  <c:v>1.0056193654569694E-5</c:v>
                </c:pt>
                <c:pt idx="92">
                  <c:v>1.0056283913045471E-5</c:v>
                </c:pt>
                <c:pt idx="93">
                  <c:v>1.0056434221648973E-5</c:v>
                </c:pt>
                <c:pt idx="94">
                  <c:v>1.0056644397252316E-5</c:v>
                </c:pt>
                <c:pt idx="95">
                  <c:v>1.0056914183788904E-5</c:v>
                </c:pt>
                <c:pt idx="96">
                  <c:v>1.0057243252565398E-5</c:v>
                </c:pt>
                <c:pt idx="97">
                  <c:v>1.0057631202662185E-5</c:v>
                </c:pt>
                <c:pt idx="98">
                  <c:v>1.0058077561421831E-5</c:v>
                </c:pt>
                <c:pt idx="99">
                  <c:v>1.0058581785024942E-5</c:v>
                </c:pt>
                <c:pt idx="100">
                  <c:v>1.005914325915273E-5</c:v>
                </c:pt>
                <c:pt idx="101">
                  <c:v>1.0059761299735456E-5</c:v>
                </c:pt>
                <c:pt idx="102">
                  <c:v>1.0060435153785872E-5</c:v>
                </c:pt>
                <c:pt idx="103">
                  <c:v>1.0061164000316619E-5</c:v>
                </c:pt>
                <c:pt idx="104">
                  <c:v>1.0061946951340467E-5</c:v>
                </c:pt>
                <c:pt idx="105">
                  <c:v>1.00627830529522E-5</c:v>
                </c:pt>
                <c:pt idx="106">
                  <c:v>1.0063671286490794E-5</c:v>
                </c:pt>
                <c:pt idx="107">
                  <c:v>1.0064610569780506E-5</c:v>
                </c:pt>
                <c:pt idx="108">
                  <c:v>1.006559975844933E-5</c:v>
                </c:pt>
                <c:pt idx="109">
                  <c:v>1.0066637647323248E-5</c:v>
                </c:pt>
                <c:pt idx="110">
                  <c:v>1.0067722971894544E-5</c:v>
                </c:pt>
                <c:pt idx="111">
                  <c:v>1.0068854409862403E-5</c:v>
                </c:pt>
                <c:pt idx="112">
                  <c:v>1.0070030582743952E-5</c:v>
                </c:pt>
                <c:pt idx="113">
                  <c:v>1.0071250057553706E-5</c:v>
                </c:pt>
                <c:pt idx="114">
                  <c:v>1.0072511348549457E-5</c:v>
                </c:pt>
                <c:pt idx="115">
                  <c:v>1.0073812919042414E-5</c:v>
                </c:pt>
                <c:pt idx="116">
                  <c:v>1.0075153183269423E-5</c:v>
                </c:pt>
                <c:pt idx="117">
                  <c:v>1.0076530508324974E-5</c:v>
                </c:pt>
                <c:pt idx="118">
                  <c:v>1.007794321615065E-5</c:v>
                </c:pt>
                <c:pt idx="119">
                  <c:v>1.0079389585579572E-5</c:v>
                </c:pt>
                <c:pt idx="120">
                  <c:v>1.0080867854433389E-5</c:v>
                </c:pt>
                <c:pt idx="121">
                  <c:v>1.0082376221669215E-5</c:v>
                </c:pt>
                <c:pt idx="122">
                  <c:v>1.0083912849573917E-5</c:v>
                </c:pt>
                <c:pt idx="123">
                  <c:v>1.0085475866003092E-5</c:v>
                </c:pt>
                <c:pt idx="124">
                  <c:v>1.0087063366661987E-5</c:v>
                </c:pt>
                <c:pt idx="125">
                  <c:v>1.0088673417425582E-5</c:v>
                </c:pt>
                <c:pt idx="126">
                  <c:v>1.0090304056695034E-5</c:v>
                </c:pt>
                <c:pt idx="127">
                  <c:v>1.0091953297787572E-5</c:v>
                </c:pt>
                <c:pt idx="128">
                  <c:v>1.0093619131356973E-5</c:v>
                </c:pt>
                <c:pt idx="129">
                  <c:v>1.0095299527841632E-5</c:v>
                </c:pt>
                <c:pt idx="130">
                  <c:v>1.0096992439937279E-5</c:v>
                </c:pt>
                <c:pt idx="131">
                  <c:v>1.0098695805091299E-5</c:v>
                </c:pt>
                <c:pt idx="132">
                  <c:v>1.0100407548015636E-5</c:v>
                </c:pt>
                <c:pt idx="133">
                  <c:v>1.0102125583215206E-5</c:v>
                </c:pt>
                <c:pt idx="134">
                  <c:v>1.0103847817528767E-5</c:v>
                </c:pt>
                <c:pt idx="135">
                  <c:v>1.0105572152679093E-5</c:v>
                </c:pt>
                <c:pt idx="136">
                  <c:v>1.010729648782942E-5</c:v>
                </c:pt>
                <c:pt idx="137">
                  <c:v>1.0109018722142981E-5</c:v>
                </c:pt>
                <c:pt idx="138">
                  <c:v>1.0110736757342553E-5</c:v>
                </c:pt>
                <c:pt idx="139">
                  <c:v>1.0112448500266887E-5</c:v>
                </c:pt>
                <c:pt idx="140">
                  <c:v>1.0114151865420907E-5</c:v>
                </c:pt>
                <c:pt idx="141">
                  <c:v>1.0115844777516554E-5</c:v>
                </c:pt>
                <c:pt idx="142">
                  <c:v>1.0117525174001214E-5</c:v>
                </c:pt>
                <c:pt idx="143">
                  <c:v>1.0119191007570614E-5</c:v>
                </c:pt>
                <c:pt idx="144">
                  <c:v>1.0120840248663153E-5</c:v>
                </c:pt>
                <c:pt idx="145">
                  <c:v>1.0122470887932605E-5</c:v>
                </c:pt>
                <c:pt idx="146">
                  <c:v>1.0124080938696202E-5</c:v>
                </c:pt>
                <c:pt idx="147">
                  <c:v>1.0125668439355096E-5</c:v>
                </c:pt>
                <c:pt idx="148">
                  <c:v>1.0127231455784272E-5</c:v>
                </c:pt>
                <c:pt idx="149">
                  <c:v>1.0128768083688972E-5</c:v>
                </c:pt>
                <c:pt idx="150">
                  <c:v>1.0130276450924797E-5</c:v>
                </c:pt>
                <c:pt idx="151">
                  <c:v>1.0131754719778616E-5</c:v>
                </c:pt>
                <c:pt idx="152">
                  <c:v>1.0133201089207539E-5</c:v>
                </c:pt>
                <c:pt idx="153">
                  <c:v>1.0134613797033212E-5</c:v>
                </c:pt>
                <c:pt idx="154">
                  <c:v>1.0135991122088764E-5</c:v>
                </c:pt>
                <c:pt idx="155">
                  <c:v>1.0137331386315773E-5</c:v>
                </c:pt>
                <c:pt idx="156">
                  <c:v>1.013863295680873E-5</c:v>
                </c:pt>
                <c:pt idx="157">
                  <c:v>1.0139894247804481E-5</c:v>
                </c:pt>
                <c:pt idx="158">
                  <c:v>1.0141113722614237E-5</c:v>
                </c:pt>
                <c:pt idx="159">
                  <c:v>1.0142289895495784E-5</c:v>
                </c:pt>
                <c:pt idx="160">
                  <c:v>1.0143421333463645E-5</c:v>
                </c:pt>
                <c:pt idx="161">
                  <c:v>1.0144506658034939E-5</c:v>
                </c:pt>
                <c:pt idx="162">
                  <c:v>1.0145544546908857E-5</c:v>
                </c:pt>
                <c:pt idx="163">
                  <c:v>1.0146533735577683E-5</c:v>
                </c:pt>
                <c:pt idx="164">
                  <c:v>1.0147473018867393E-5</c:v>
                </c:pt>
                <c:pt idx="165">
                  <c:v>1.0148361252405987E-5</c:v>
                </c:pt>
                <c:pt idx="166">
                  <c:v>1.014919735401772E-5</c:v>
                </c:pt>
                <c:pt idx="167">
                  <c:v>1.0149980305041568E-5</c:v>
                </c:pt>
                <c:pt idx="168">
                  <c:v>1.0150709151572315E-5</c:v>
                </c:pt>
                <c:pt idx="169">
                  <c:v>1.0151383005622733E-5</c:v>
                </c:pt>
                <c:pt idx="170">
                  <c:v>1.0152001046205457E-5</c:v>
                </c:pt>
                <c:pt idx="171">
                  <c:v>1.0152562520333245E-5</c:v>
                </c:pt>
                <c:pt idx="172">
                  <c:v>1.0153066743936357E-5</c:v>
                </c:pt>
                <c:pt idx="173">
                  <c:v>1.0153513102696002E-5</c:v>
                </c:pt>
                <c:pt idx="174">
                  <c:v>1.0153901052792789E-5</c:v>
                </c:pt>
                <c:pt idx="175">
                  <c:v>1.0154230121569285E-5</c:v>
                </c:pt>
                <c:pt idx="176">
                  <c:v>1.0154499908105872E-5</c:v>
                </c:pt>
                <c:pt idx="177">
                  <c:v>1.0154710083709215E-5</c:v>
                </c:pt>
                <c:pt idx="178">
                  <c:v>1.0154860392312716E-5</c:v>
                </c:pt>
                <c:pt idx="179">
                  <c:v>1.0154950650788495E-5</c:v>
                </c:pt>
                <c:pt idx="180">
                  <c:v>1.0154980749170502E-5</c:v>
                </c:pt>
              </c:numCache>
            </c:numRef>
          </c:val>
        </c:ser>
        <c:ser>
          <c:idx val="5"/>
          <c:order val="5"/>
          <c:tx>
            <c:strRef>
              <c:f>'[1]Cum X'!$G$371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G$372:$G$552</c:f>
              <c:numCache>
                <c:formatCode>General</c:formatCode>
                <c:ptCount val="181"/>
                <c:pt idx="0">
                  <c:v>1.0099336648702966E-5</c:v>
                </c:pt>
                <c:pt idx="1">
                  <c:v>1.0099289662956638E-5</c:v>
                </c:pt>
                <c:pt idx="2">
                  <c:v>1.0099148762962551E-5</c:v>
                </c:pt>
                <c:pt idx="3">
                  <c:v>1.0098914120385643E-5</c:v>
                </c:pt>
                <c:pt idx="4">
                  <c:v>1.0098586021101749E-5</c:v>
                </c:pt>
                <c:pt idx="5">
                  <c:v>1.0098164864849307E-5</c:v>
                </c:pt>
                <c:pt idx="6">
                  <c:v>1.0097651164742337E-5</c:v>
                </c:pt>
                <c:pt idx="7">
                  <c:v>1.0097045546645289E-5</c:v>
                </c:pt>
                <c:pt idx="8">
                  <c:v>1.0096348748410528E-5</c:v>
                </c:pt>
                <c:pt idx="9">
                  <c:v>1.0095561618979366E-5</c:v>
                </c:pt>
                <c:pt idx="10">
                  <c:v>1.0094685117347771E-5</c:v>
                </c:pt>
                <c:pt idx="11">
                  <c:v>1.0093720311397962E-5</c:v>
                </c:pt>
                <c:pt idx="12">
                  <c:v>1.0092668376597377E-5</c:v>
                </c:pt>
                <c:pt idx="13">
                  <c:v>1.0091530594566527E-5</c:v>
                </c:pt>
                <c:pt idx="14">
                  <c:v>1.0090308351517559E-5</c:v>
                </c:pt>
                <c:pt idx="15">
                  <c:v>1.0089003136565355E-5</c:v>
                </c:pt>
                <c:pt idx="16">
                  <c:v>1.0087616539913278E-5</c:v>
                </c:pt>
                <c:pt idx="17">
                  <c:v>1.0086150250915765E-5</c:v>
                </c:pt>
                <c:pt idx="18">
                  <c:v>1.0084606056020091E-5</c:v>
                </c:pt>
                <c:pt idx="19">
                  <c:v>1.0082985836589873E-5</c:v>
                </c:pt>
                <c:pt idx="20">
                  <c:v>1.0081291566612912E-5</c:v>
                </c:pt>
                <c:pt idx="21">
                  <c:v>1.0079525310296189E-5</c:v>
                </c:pt>
                <c:pt idx="22">
                  <c:v>1.007768921955096E-5</c:v>
                </c:pt>
                <c:pt idx="23">
                  <c:v>1.0075785531370966E-5</c:v>
                </c:pt>
                <c:pt idx="24">
                  <c:v>1.0073816565107015E-5</c:v>
                </c:pt>
                <c:pt idx="25">
                  <c:v>1.0071784719641203E-5</c:v>
                </c:pt>
                <c:pt idx="26">
                  <c:v>1.006969247046425E-5</c:v>
                </c:pt>
                <c:pt idx="27">
                  <c:v>1.0067542366659492E-5</c:v>
                </c:pt>
                <c:pt idx="28">
                  <c:v>1.0065337027797214E-5</c:v>
                </c:pt>
                <c:pt idx="29">
                  <c:v>1.0063079140743114E-5</c:v>
                </c:pt>
                <c:pt idx="30">
                  <c:v>1.006077145638477E-5</c:v>
                </c:pt>
                <c:pt idx="31">
                  <c:v>1.0058416786280098E-5</c:v>
                </c:pt>
                <c:pt idx="32">
                  <c:v>1.0056017999231911E-5</c:v>
                </c:pt>
                <c:pt idx="33">
                  <c:v>1.0053578017792725E-5</c:v>
                </c:pt>
                <c:pt idx="34">
                  <c:v>1.0051099814704071E-5</c:v>
                </c:pt>
                <c:pt idx="35">
                  <c:v>1.0048586409274676E-5</c:v>
                </c:pt>
                <c:pt idx="36">
                  <c:v>1.0046040863701894E-5</c:v>
                </c:pt>
                <c:pt idx="37">
                  <c:v>1.0043466279340897E-5</c:v>
                </c:pt>
                <c:pt idx="38">
                  <c:v>1.0040865792926141E-5</c:v>
                </c:pt>
                <c:pt idx="39">
                  <c:v>1.003824257274975E-5</c:v>
                </c:pt>
                <c:pt idx="40">
                  <c:v>1.0035599814801433E-5</c:v>
                </c:pt>
                <c:pt idx="41">
                  <c:v>1.0032940738874663E-5</c:v>
                </c:pt>
                <c:pt idx="42">
                  <c:v>1.0030268584643858E-5</c:v>
                </c:pt>
                <c:pt idx="43">
                  <c:v>1.0027586607717336E-5</c:v>
                </c:pt>
                <c:pt idx="44">
                  <c:v>1.0024898075670853E-5</c:v>
                </c:pt>
                <c:pt idx="45">
                  <c:v>1.0022206264066574E-5</c:v>
                </c:pt>
                <c:pt idx="46">
                  <c:v>1.0019514452462293E-5</c:v>
                </c:pt>
                <c:pt idx="47">
                  <c:v>1.001682592041581E-5</c:v>
                </c:pt>
                <c:pt idx="48">
                  <c:v>1.0014143943489289E-5</c:v>
                </c:pt>
                <c:pt idx="49">
                  <c:v>1.0011471789258485E-5</c:v>
                </c:pt>
                <c:pt idx="50">
                  <c:v>1.0008812713331715E-5</c:v>
                </c:pt>
                <c:pt idx="51">
                  <c:v>1.0006169955383397E-5</c:v>
                </c:pt>
                <c:pt idx="52">
                  <c:v>1.0003546735207006E-5</c:v>
                </c:pt>
                <c:pt idx="53">
                  <c:v>1.0000946248792251E-5</c:v>
                </c:pt>
                <c:pt idx="54">
                  <c:v>9.9983716644312511E-6</c:v>
                </c:pt>
                <c:pt idx="55">
                  <c:v>9.9958261188584698E-6</c:v>
                </c:pt>
                <c:pt idx="56">
                  <c:v>9.9933127134290759E-6</c:v>
                </c:pt>
                <c:pt idx="57">
                  <c:v>9.990834510340421E-6</c:v>
                </c:pt>
                <c:pt idx="58">
                  <c:v>9.9883945289012359E-6</c:v>
                </c:pt>
                <c:pt idx="59">
                  <c:v>9.9859957418530497E-6</c:v>
                </c:pt>
                <c:pt idx="60">
                  <c:v>9.9836410717483773E-6</c:v>
                </c:pt>
                <c:pt idx="61">
                  <c:v>9.9813333873900313E-6</c:v>
                </c:pt>
                <c:pt idx="62">
                  <c:v>9.9790755003359336E-6</c:v>
                </c:pt>
                <c:pt idx="63">
                  <c:v>9.9768701614736555E-6</c:v>
                </c:pt>
                <c:pt idx="64">
                  <c:v>9.9747200576688958E-6</c:v>
                </c:pt>
                <c:pt idx="65">
                  <c:v>9.9726278084919424E-6</c:v>
                </c:pt>
                <c:pt idx="66">
                  <c:v>9.9705959630261324E-6</c:v>
                </c:pt>
                <c:pt idx="67">
                  <c:v>9.9686269967621812E-6</c:v>
                </c:pt>
                <c:pt idx="68">
                  <c:v>9.966723308582187E-6</c:v>
                </c:pt>
                <c:pt idx="69">
                  <c:v>9.9648872178369564E-6</c:v>
                </c:pt>
                <c:pt idx="70">
                  <c:v>9.9631209615202354E-6</c:v>
                </c:pt>
                <c:pt idx="71">
                  <c:v>9.9614266915432738E-6</c:v>
                </c:pt>
                <c:pt idx="72">
                  <c:v>9.9598064721130549E-6</c:v>
                </c:pt>
                <c:pt idx="73">
                  <c:v>9.958262277217382E-6</c:v>
                </c:pt>
                <c:pt idx="74">
                  <c:v>9.9567959882198673E-6</c:v>
                </c:pt>
                <c:pt idx="75">
                  <c:v>9.9554093915677927E-6</c:v>
                </c:pt>
                <c:pt idx="76">
                  <c:v>9.9541041766155863E-6</c:v>
                </c:pt>
                <c:pt idx="77">
                  <c:v>9.9528819335666181E-6</c:v>
                </c:pt>
                <c:pt idx="78">
                  <c:v>9.9517441515357701E-6</c:v>
                </c:pt>
                <c:pt idx="79">
                  <c:v>9.9506922167351831E-6</c:v>
                </c:pt>
                <c:pt idx="80">
                  <c:v>9.9497274107853765E-6</c:v>
                </c:pt>
                <c:pt idx="81">
                  <c:v>9.94885090915378E-6</c:v>
                </c:pt>
                <c:pt idx="82">
                  <c:v>9.9480637797226196E-6</c:v>
                </c:pt>
                <c:pt idx="83">
                  <c:v>9.9473669814878582E-6</c:v>
                </c:pt>
                <c:pt idx="84">
                  <c:v>9.9467613633908099E-6</c:v>
                </c:pt>
                <c:pt idx="85">
                  <c:v>9.9462476632838403E-6</c:v>
                </c:pt>
                <c:pt idx="86">
                  <c:v>9.9458265070313981E-6</c:v>
                </c:pt>
                <c:pt idx="87">
                  <c:v>9.9454984077475046E-6</c:v>
                </c:pt>
                <c:pt idx="88">
                  <c:v>9.9452637651705942E-6</c:v>
                </c:pt>
                <c:pt idx="89">
                  <c:v>9.9451228651765074E-6</c:v>
                </c:pt>
                <c:pt idx="90">
                  <c:v>9.9450758794301811E-6</c:v>
                </c:pt>
                <c:pt idx="91">
                  <c:v>9.9451228651765074E-6</c:v>
                </c:pt>
                <c:pt idx="92">
                  <c:v>9.9452637651705942E-6</c:v>
                </c:pt>
                <c:pt idx="93">
                  <c:v>9.9454984077475046E-6</c:v>
                </c:pt>
                <c:pt idx="94">
                  <c:v>9.9458265070313981E-6</c:v>
                </c:pt>
                <c:pt idx="95">
                  <c:v>9.9462476632838403E-6</c:v>
                </c:pt>
                <c:pt idx="96">
                  <c:v>9.9467613633908099E-6</c:v>
                </c:pt>
                <c:pt idx="97">
                  <c:v>9.9473669814878582E-6</c:v>
                </c:pt>
                <c:pt idx="98">
                  <c:v>9.9480637797226196E-6</c:v>
                </c:pt>
                <c:pt idx="99">
                  <c:v>9.94885090915378E-6</c:v>
                </c:pt>
                <c:pt idx="100">
                  <c:v>9.9497274107853765E-6</c:v>
                </c:pt>
                <c:pt idx="101">
                  <c:v>9.9506922167351831E-6</c:v>
                </c:pt>
                <c:pt idx="102">
                  <c:v>9.9517441515357701E-6</c:v>
                </c:pt>
                <c:pt idx="103">
                  <c:v>9.9528819335666181E-6</c:v>
                </c:pt>
                <c:pt idx="104">
                  <c:v>9.9541041766155863E-6</c:v>
                </c:pt>
                <c:pt idx="105">
                  <c:v>9.9554093915677927E-6</c:v>
                </c:pt>
                <c:pt idx="106">
                  <c:v>9.9567959882198673E-6</c:v>
                </c:pt>
                <c:pt idx="107">
                  <c:v>9.958262277217382E-6</c:v>
                </c:pt>
                <c:pt idx="108">
                  <c:v>9.9598064721130549E-6</c:v>
                </c:pt>
                <c:pt idx="109">
                  <c:v>9.9614266915432721E-6</c:v>
                </c:pt>
                <c:pt idx="110">
                  <c:v>9.9631209615202354E-6</c:v>
                </c:pt>
                <c:pt idx="111">
                  <c:v>9.9648872178369564E-6</c:v>
                </c:pt>
                <c:pt idx="112">
                  <c:v>9.966723308582187E-6</c:v>
                </c:pt>
                <c:pt idx="113">
                  <c:v>9.9686269967621812E-6</c:v>
                </c:pt>
                <c:pt idx="114">
                  <c:v>9.9705959630261324E-6</c:v>
                </c:pt>
                <c:pt idx="115">
                  <c:v>9.9726278084919424E-6</c:v>
                </c:pt>
                <c:pt idx="116">
                  <c:v>9.9747200576688958E-6</c:v>
                </c:pt>
                <c:pt idx="117">
                  <c:v>9.9768701614736555E-6</c:v>
                </c:pt>
                <c:pt idx="118">
                  <c:v>9.9790755003359336E-6</c:v>
                </c:pt>
                <c:pt idx="119">
                  <c:v>9.9813333873900313E-6</c:v>
                </c:pt>
                <c:pt idx="120">
                  <c:v>9.9836410717483773E-6</c:v>
                </c:pt>
                <c:pt idx="121">
                  <c:v>9.9859957418530497E-6</c:v>
                </c:pt>
                <c:pt idx="122">
                  <c:v>9.9883945289012342E-6</c:v>
                </c:pt>
                <c:pt idx="123">
                  <c:v>9.990834510340421E-6</c:v>
                </c:pt>
                <c:pt idx="124">
                  <c:v>9.9933127134290759E-6</c:v>
                </c:pt>
                <c:pt idx="125">
                  <c:v>9.9958261188584698E-6</c:v>
                </c:pt>
                <c:pt idx="126">
                  <c:v>9.9983716644312511E-6</c:v>
                </c:pt>
                <c:pt idx="127">
                  <c:v>1.0000946248792251E-5</c:v>
                </c:pt>
                <c:pt idx="128">
                  <c:v>1.0003546735207006E-5</c:v>
                </c:pt>
                <c:pt idx="129">
                  <c:v>1.0006169955383397E-5</c:v>
                </c:pt>
                <c:pt idx="130">
                  <c:v>1.0008812713331715E-5</c:v>
                </c:pt>
                <c:pt idx="131">
                  <c:v>1.0011471789258485E-5</c:v>
                </c:pt>
                <c:pt idx="132">
                  <c:v>1.0014143943489289E-5</c:v>
                </c:pt>
                <c:pt idx="133">
                  <c:v>1.001682592041581E-5</c:v>
                </c:pt>
                <c:pt idx="134">
                  <c:v>1.0019514452462293E-5</c:v>
                </c:pt>
                <c:pt idx="135">
                  <c:v>1.0022206264066574E-5</c:v>
                </c:pt>
                <c:pt idx="136">
                  <c:v>1.0024898075670853E-5</c:v>
                </c:pt>
                <c:pt idx="137">
                  <c:v>1.0027586607717336E-5</c:v>
                </c:pt>
                <c:pt idx="138">
                  <c:v>1.0030268584643858E-5</c:v>
                </c:pt>
                <c:pt idx="139">
                  <c:v>1.0032940738874663E-5</c:v>
                </c:pt>
                <c:pt idx="140">
                  <c:v>1.0035599814801433E-5</c:v>
                </c:pt>
                <c:pt idx="141">
                  <c:v>1.003824257274975E-5</c:v>
                </c:pt>
                <c:pt idx="142">
                  <c:v>1.0040865792926141E-5</c:v>
                </c:pt>
                <c:pt idx="143">
                  <c:v>1.0043466279340897E-5</c:v>
                </c:pt>
                <c:pt idx="144">
                  <c:v>1.0046040863701894E-5</c:v>
                </c:pt>
                <c:pt idx="145">
                  <c:v>1.0048586409274676E-5</c:v>
                </c:pt>
                <c:pt idx="146">
                  <c:v>1.0051099814704071E-5</c:v>
                </c:pt>
                <c:pt idx="147">
                  <c:v>1.0053578017792725E-5</c:v>
                </c:pt>
                <c:pt idx="148">
                  <c:v>1.0056017999231911E-5</c:v>
                </c:pt>
                <c:pt idx="149">
                  <c:v>1.0058416786280098E-5</c:v>
                </c:pt>
                <c:pt idx="150">
                  <c:v>1.006077145638477E-5</c:v>
                </c:pt>
                <c:pt idx="151">
                  <c:v>1.0063079140743114E-5</c:v>
                </c:pt>
                <c:pt idx="152">
                  <c:v>1.0065337027797214E-5</c:v>
                </c:pt>
                <c:pt idx="153">
                  <c:v>1.0067542366659492E-5</c:v>
                </c:pt>
                <c:pt idx="154">
                  <c:v>1.006969247046425E-5</c:v>
                </c:pt>
                <c:pt idx="155">
                  <c:v>1.0071784719641203E-5</c:v>
                </c:pt>
                <c:pt idx="156">
                  <c:v>1.0073816565107015E-5</c:v>
                </c:pt>
                <c:pt idx="157">
                  <c:v>1.0075785531370966E-5</c:v>
                </c:pt>
                <c:pt idx="158">
                  <c:v>1.007768921955096E-5</c:v>
                </c:pt>
                <c:pt idx="159">
                  <c:v>1.0079525310296189E-5</c:v>
                </c:pt>
                <c:pt idx="160">
                  <c:v>1.0081291566612912E-5</c:v>
                </c:pt>
                <c:pt idx="161">
                  <c:v>1.0082985836589873E-5</c:v>
                </c:pt>
                <c:pt idx="162">
                  <c:v>1.0084606056020091E-5</c:v>
                </c:pt>
                <c:pt idx="163">
                  <c:v>1.0086150250915765E-5</c:v>
                </c:pt>
                <c:pt idx="164">
                  <c:v>1.0087616539913278E-5</c:v>
                </c:pt>
                <c:pt idx="165">
                  <c:v>1.0089003136565355E-5</c:v>
                </c:pt>
                <c:pt idx="166">
                  <c:v>1.0090308351517559E-5</c:v>
                </c:pt>
                <c:pt idx="167">
                  <c:v>1.0091530594566527E-5</c:v>
                </c:pt>
                <c:pt idx="168">
                  <c:v>1.0092668376597377E-5</c:v>
                </c:pt>
                <c:pt idx="169">
                  <c:v>1.0093720311397962E-5</c:v>
                </c:pt>
                <c:pt idx="170">
                  <c:v>1.0094685117347771E-5</c:v>
                </c:pt>
                <c:pt idx="171">
                  <c:v>1.0095561618979366E-5</c:v>
                </c:pt>
                <c:pt idx="172">
                  <c:v>1.0096348748410528E-5</c:v>
                </c:pt>
                <c:pt idx="173">
                  <c:v>1.0097045546645289E-5</c:v>
                </c:pt>
                <c:pt idx="174">
                  <c:v>1.0097651164742337E-5</c:v>
                </c:pt>
                <c:pt idx="175">
                  <c:v>1.0098164864849307E-5</c:v>
                </c:pt>
                <c:pt idx="176">
                  <c:v>1.0098586021101749E-5</c:v>
                </c:pt>
                <c:pt idx="177">
                  <c:v>1.0098914120385643E-5</c:v>
                </c:pt>
                <c:pt idx="178">
                  <c:v>1.0099148762962551E-5</c:v>
                </c:pt>
                <c:pt idx="179">
                  <c:v>1.0099289662956638E-5</c:v>
                </c:pt>
                <c:pt idx="180">
                  <c:v>1.0099336648702966E-5</c:v>
                </c:pt>
              </c:numCache>
            </c:numRef>
          </c:val>
        </c:ser>
        <c:ser>
          <c:idx val="6"/>
          <c:order val="6"/>
          <c:tx>
            <c:strRef>
              <c:f>'[1]Cum X'!$H$371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H$372:$H$552</c:f>
              <c:numCache>
                <c:formatCode>General</c:formatCode>
                <c:ptCount val="181"/>
                <c:pt idx="0">
                  <c:v>1.0031672395589005E-5</c:v>
                </c:pt>
                <c:pt idx="1">
                  <c:v>1.0031604811689837E-5</c:v>
                </c:pt>
                <c:pt idx="2">
                  <c:v>1.0031402142332903E-5</c:v>
                </c:pt>
                <c:pt idx="3">
                  <c:v>1.0031064634439595E-5</c:v>
                </c:pt>
                <c:pt idx="4">
                  <c:v>1.0030592699211293E-5</c:v>
                </c:pt>
                <c:pt idx="5">
                  <c:v>1.0029986911628377E-5</c:v>
                </c:pt>
                <c:pt idx="6">
                  <c:v>1.00292480097497E-5</c:v>
                </c:pt>
                <c:pt idx="7">
                  <c:v>1.0028376893813384E-5</c:v>
                </c:pt>
                <c:pt idx="8">
                  <c:v>1.0027374625140011E-5</c:v>
                </c:pt>
                <c:pt idx="9">
                  <c:v>1.0026242424839574E-5</c:v>
                </c:pt>
                <c:pt idx="10">
                  <c:v>1.0024981672323734E-5</c:v>
                </c:pt>
                <c:pt idx="11">
                  <c:v>1.0023593903625232E-5</c:v>
                </c:pt>
                <c:pt idx="12">
                  <c:v>1.0022080809526452E-5</c:v>
                </c:pt>
                <c:pt idx="13">
                  <c:v>1.0020444233499484E-5</c:v>
                </c:pt>
                <c:pt idx="14">
                  <c:v>1.0018686169460118E-5</c:v>
                </c:pt>
                <c:pt idx="15">
                  <c:v>1.001680875933858E-5</c:v>
                </c:pt>
                <c:pt idx="16">
                  <c:v>1.001481429046991E-5</c:v>
                </c:pt>
                <c:pt idx="17">
                  <c:v>1.0012705192807196E-5</c:v>
                </c:pt>
                <c:pt idx="18">
                  <c:v>1.0010484035961063E-5</c:v>
                </c:pt>
                <c:pt idx="19">
                  <c:v>1.0008153526068984E-5</c:v>
                </c:pt>
                <c:pt idx="20">
                  <c:v>1.0005716502498273E-5</c:v>
                </c:pt>
                <c:pt idx="21">
                  <c:v>1.0003175934386758E-5</c:v>
                </c:pt>
                <c:pt idx="22">
                  <c:v>1.0000534917025338E-5</c:v>
                </c:pt>
                <c:pt idx="23">
                  <c:v>9.9977966680868509E-6</c:v>
                </c:pt>
                <c:pt idx="24">
                  <c:v>9.9949645237058327E-6</c:v>
                </c:pt>
                <c:pt idx="25">
                  <c:v>9.9920419344139527E-6</c:v>
                </c:pt>
                <c:pt idx="26">
                  <c:v>9.9890324609360731E-6</c:v>
                </c:pt>
                <c:pt idx="27">
                  <c:v>9.9859397698520543E-6</c:v>
                </c:pt>
                <c:pt idx="28">
                  <c:v>9.9827676291295881E-6</c:v>
                </c:pt>
                <c:pt idx="29">
                  <c:v>9.9795199035335128E-6</c:v>
                </c:pt>
                <c:pt idx="30">
                  <c:v>9.9762005499171957E-6</c:v>
                </c:pt>
                <c:pt idx="31">
                  <c:v>9.9728136124017116E-6</c:v>
                </c:pt>
                <c:pt idx="32">
                  <c:v>9.9693632174487027E-6</c:v>
                </c:pt>
                <c:pt idx="33">
                  <c:v>9.965853568832928E-6</c:v>
                </c:pt>
                <c:pt idx="34">
                  <c:v>9.9622889425206062E-6</c:v>
                </c:pt>
                <c:pt idx="35">
                  <c:v>9.9586736814598099E-6</c:v>
                </c:pt>
                <c:pt idx="36">
                  <c:v>9.9550121902892532E-6</c:v>
                </c:pt>
                <c:pt idx="37">
                  <c:v>9.9513089299719191E-6</c:v>
                </c:pt>
                <c:pt idx="38">
                  <c:v>9.9475684123600606E-6</c:v>
                </c:pt>
                <c:pt idx="39">
                  <c:v>9.943795194698203E-6</c:v>
                </c:pt>
                <c:pt idx="40">
                  <c:v>9.9399938740708494E-6</c:v>
                </c:pt>
                <c:pt idx="41">
                  <c:v>9.9361690818016343E-6</c:v>
                </c:pt>
                <c:pt idx="42">
                  <c:v>9.9323254778107771E-6</c:v>
                </c:pt>
                <c:pt idx="43">
                  <c:v>9.9284677449376754E-6</c:v>
                </c:pt>
                <c:pt idx="44">
                  <c:v>9.9246005832355979E-6</c:v>
                </c:pt>
                <c:pt idx="45">
                  <c:v>9.9207287042453877E-6</c:v>
                </c:pt>
                <c:pt idx="46">
                  <c:v>9.9168568252551774E-6</c:v>
                </c:pt>
                <c:pt idx="47">
                  <c:v>9.9129896635530999E-6</c:v>
                </c:pt>
                <c:pt idx="48">
                  <c:v>9.9091319306799982E-6</c:v>
                </c:pt>
                <c:pt idx="49">
                  <c:v>9.9052883266891393E-6</c:v>
                </c:pt>
                <c:pt idx="50">
                  <c:v>9.901463534419926E-6</c:v>
                </c:pt>
                <c:pt idx="51">
                  <c:v>9.8976622137925723E-6</c:v>
                </c:pt>
                <c:pt idx="52">
                  <c:v>9.8938889961307147E-6</c:v>
                </c:pt>
                <c:pt idx="53">
                  <c:v>9.8901484785188545E-6</c:v>
                </c:pt>
                <c:pt idx="54">
                  <c:v>9.8864452182015204E-6</c:v>
                </c:pt>
                <c:pt idx="55">
                  <c:v>9.8827837270309637E-6</c:v>
                </c:pt>
                <c:pt idx="56">
                  <c:v>9.8791684659701675E-6</c:v>
                </c:pt>
                <c:pt idx="57">
                  <c:v>9.8756038396578456E-6</c:v>
                </c:pt>
                <c:pt idx="58">
                  <c:v>9.8720941910420727E-6</c:v>
                </c:pt>
                <c:pt idx="59">
                  <c:v>9.8686437960890637E-6</c:v>
                </c:pt>
                <c:pt idx="60">
                  <c:v>9.8652568585735779E-6</c:v>
                </c:pt>
                <c:pt idx="61">
                  <c:v>9.8619375049572608E-6</c:v>
                </c:pt>
                <c:pt idx="62">
                  <c:v>9.8586897793611872E-6</c:v>
                </c:pt>
                <c:pt idx="63">
                  <c:v>9.855517638638721E-6</c:v>
                </c:pt>
                <c:pt idx="64">
                  <c:v>9.8524249475547006E-6</c:v>
                </c:pt>
                <c:pt idx="65">
                  <c:v>9.8494154740768226E-6</c:v>
                </c:pt>
                <c:pt idx="66">
                  <c:v>9.8464928847849426E-6</c:v>
                </c:pt>
                <c:pt idx="67">
                  <c:v>9.8436607404039244E-6</c:v>
                </c:pt>
                <c:pt idx="68">
                  <c:v>9.8409224914654358E-6</c:v>
                </c:pt>
                <c:pt idx="69">
                  <c:v>9.8382814741040155E-6</c:v>
                </c:pt>
                <c:pt idx="70">
                  <c:v>9.8357409059925009E-6</c:v>
                </c:pt>
                <c:pt idx="71">
                  <c:v>9.8333038824217917E-6</c:v>
                </c:pt>
                <c:pt idx="72">
                  <c:v>9.8309733725297106E-6</c:v>
                </c:pt>
                <c:pt idx="73">
                  <c:v>9.8287522156835791E-6</c:v>
                </c:pt>
                <c:pt idx="74">
                  <c:v>9.8266431180208658E-6</c:v>
                </c:pt>
                <c:pt idx="75">
                  <c:v>9.8246486491521937E-6</c:v>
                </c:pt>
                <c:pt idx="76">
                  <c:v>9.8227712390306556E-6</c:v>
                </c:pt>
                <c:pt idx="77">
                  <c:v>9.8210131749912913E-6</c:v>
                </c:pt>
                <c:pt idx="78">
                  <c:v>9.8193765989643228E-6</c:v>
                </c:pt>
                <c:pt idx="79">
                  <c:v>9.8178635048655434E-6</c:v>
                </c:pt>
                <c:pt idx="80">
                  <c:v>9.8164757361670392E-6</c:v>
                </c:pt>
                <c:pt idx="81">
                  <c:v>9.8152149836512018E-6</c:v>
                </c:pt>
                <c:pt idx="82">
                  <c:v>9.8140827833507628E-6</c:v>
                </c:pt>
                <c:pt idx="83">
                  <c:v>9.8130805146773913E-6</c:v>
                </c:pt>
                <c:pt idx="84">
                  <c:v>9.8122093987410753E-6</c:v>
                </c:pt>
                <c:pt idx="85">
                  <c:v>9.8114704968623987E-6</c:v>
                </c:pt>
                <c:pt idx="86">
                  <c:v>9.8108647092794821E-6</c:v>
                </c:pt>
                <c:pt idx="87">
                  <c:v>9.810392774051179E-6</c:v>
                </c:pt>
                <c:pt idx="88">
                  <c:v>9.8100552661578722E-6</c:v>
                </c:pt>
                <c:pt idx="89">
                  <c:v>9.8098525968009369E-6</c:v>
                </c:pt>
                <c:pt idx="90">
                  <c:v>9.8097850129017698E-6</c:v>
                </c:pt>
                <c:pt idx="91">
                  <c:v>9.8098525968009369E-6</c:v>
                </c:pt>
                <c:pt idx="92">
                  <c:v>9.8100552661578722E-6</c:v>
                </c:pt>
                <c:pt idx="93">
                  <c:v>9.810392774051179E-6</c:v>
                </c:pt>
                <c:pt idx="94">
                  <c:v>9.8108647092794821E-6</c:v>
                </c:pt>
                <c:pt idx="95">
                  <c:v>9.8114704968623987E-6</c:v>
                </c:pt>
                <c:pt idx="96">
                  <c:v>9.8122093987410753E-6</c:v>
                </c:pt>
                <c:pt idx="97">
                  <c:v>9.8130805146773913E-6</c:v>
                </c:pt>
                <c:pt idx="98">
                  <c:v>9.8140827833507628E-6</c:v>
                </c:pt>
                <c:pt idx="99">
                  <c:v>9.8152149836512018E-6</c:v>
                </c:pt>
                <c:pt idx="100">
                  <c:v>9.8164757361670392E-6</c:v>
                </c:pt>
                <c:pt idx="101">
                  <c:v>9.8178635048655434E-6</c:v>
                </c:pt>
                <c:pt idx="102">
                  <c:v>9.8193765989643228E-6</c:v>
                </c:pt>
                <c:pt idx="103">
                  <c:v>9.8210131749912913E-6</c:v>
                </c:pt>
                <c:pt idx="104">
                  <c:v>9.8227712390306556E-6</c:v>
                </c:pt>
                <c:pt idx="105">
                  <c:v>9.8246486491521937E-6</c:v>
                </c:pt>
                <c:pt idx="106">
                  <c:v>9.8266431180208658E-6</c:v>
                </c:pt>
                <c:pt idx="107">
                  <c:v>9.8287522156835774E-6</c:v>
                </c:pt>
                <c:pt idx="108">
                  <c:v>9.8309733725297106E-6</c:v>
                </c:pt>
                <c:pt idx="109">
                  <c:v>9.8333038824217917E-6</c:v>
                </c:pt>
                <c:pt idx="110">
                  <c:v>9.8357409059925009E-6</c:v>
                </c:pt>
                <c:pt idx="111">
                  <c:v>9.8382814741040155E-6</c:v>
                </c:pt>
                <c:pt idx="112">
                  <c:v>9.8409224914654358E-6</c:v>
                </c:pt>
                <c:pt idx="113">
                  <c:v>9.8436607404039227E-6</c:v>
                </c:pt>
                <c:pt idx="114">
                  <c:v>9.8464928847849426E-6</c:v>
                </c:pt>
                <c:pt idx="115">
                  <c:v>9.8494154740768209E-6</c:v>
                </c:pt>
                <c:pt idx="116">
                  <c:v>9.8524249475547006E-6</c:v>
                </c:pt>
                <c:pt idx="117">
                  <c:v>9.855517638638721E-6</c:v>
                </c:pt>
                <c:pt idx="118">
                  <c:v>9.8586897793611872E-6</c:v>
                </c:pt>
                <c:pt idx="119">
                  <c:v>9.8619375049572608E-6</c:v>
                </c:pt>
                <c:pt idx="120">
                  <c:v>9.8652568585735779E-6</c:v>
                </c:pt>
                <c:pt idx="121">
                  <c:v>9.8686437960890637E-6</c:v>
                </c:pt>
                <c:pt idx="122">
                  <c:v>9.8720941910420727E-6</c:v>
                </c:pt>
                <c:pt idx="123">
                  <c:v>9.8756038396578456E-6</c:v>
                </c:pt>
                <c:pt idx="124">
                  <c:v>9.8791684659701675E-6</c:v>
                </c:pt>
                <c:pt idx="125">
                  <c:v>9.8827837270309637E-6</c:v>
                </c:pt>
                <c:pt idx="126">
                  <c:v>9.8864452182015204E-6</c:v>
                </c:pt>
                <c:pt idx="127">
                  <c:v>9.8901484785188545E-6</c:v>
                </c:pt>
                <c:pt idx="128">
                  <c:v>9.8938889961307147E-6</c:v>
                </c:pt>
                <c:pt idx="129">
                  <c:v>9.8976622137925723E-6</c:v>
                </c:pt>
                <c:pt idx="130">
                  <c:v>9.901463534419926E-6</c:v>
                </c:pt>
                <c:pt idx="131">
                  <c:v>9.9052883266891393E-6</c:v>
                </c:pt>
                <c:pt idx="132">
                  <c:v>9.9091319306799982E-6</c:v>
                </c:pt>
                <c:pt idx="133">
                  <c:v>9.9129896635530999E-6</c:v>
                </c:pt>
                <c:pt idx="134">
                  <c:v>9.9168568252551774E-6</c:v>
                </c:pt>
                <c:pt idx="135">
                  <c:v>9.9207287042453877E-6</c:v>
                </c:pt>
                <c:pt idx="136">
                  <c:v>9.9246005832355979E-6</c:v>
                </c:pt>
                <c:pt idx="137">
                  <c:v>9.9284677449376754E-6</c:v>
                </c:pt>
                <c:pt idx="138">
                  <c:v>9.9323254778107771E-6</c:v>
                </c:pt>
                <c:pt idx="139">
                  <c:v>9.9361690818016343E-6</c:v>
                </c:pt>
                <c:pt idx="140">
                  <c:v>9.9399938740708494E-6</c:v>
                </c:pt>
                <c:pt idx="141">
                  <c:v>9.943795194698203E-6</c:v>
                </c:pt>
                <c:pt idx="142">
                  <c:v>9.9475684123600606E-6</c:v>
                </c:pt>
                <c:pt idx="143">
                  <c:v>9.9513089299719191E-6</c:v>
                </c:pt>
                <c:pt idx="144">
                  <c:v>9.9550121902892532E-6</c:v>
                </c:pt>
                <c:pt idx="145">
                  <c:v>9.9586736814598099E-6</c:v>
                </c:pt>
                <c:pt idx="146">
                  <c:v>9.9622889425206062E-6</c:v>
                </c:pt>
                <c:pt idx="147">
                  <c:v>9.965853568832928E-6</c:v>
                </c:pt>
                <c:pt idx="148">
                  <c:v>9.9693632174487027E-6</c:v>
                </c:pt>
                <c:pt idx="149">
                  <c:v>9.9728136124017116E-6</c:v>
                </c:pt>
                <c:pt idx="150">
                  <c:v>9.9762005499171957E-6</c:v>
                </c:pt>
                <c:pt idx="151">
                  <c:v>9.9795199035335128E-6</c:v>
                </c:pt>
                <c:pt idx="152">
                  <c:v>9.9827676291295881E-6</c:v>
                </c:pt>
                <c:pt idx="153">
                  <c:v>9.9859397698520543E-6</c:v>
                </c:pt>
                <c:pt idx="154">
                  <c:v>9.9890324609360731E-6</c:v>
                </c:pt>
                <c:pt idx="155">
                  <c:v>9.9920419344139527E-6</c:v>
                </c:pt>
                <c:pt idx="156">
                  <c:v>9.9949645237058327E-6</c:v>
                </c:pt>
                <c:pt idx="157">
                  <c:v>9.9977966680868509E-6</c:v>
                </c:pt>
                <c:pt idx="158">
                  <c:v>1.0000534917025338E-5</c:v>
                </c:pt>
                <c:pt idx="159">
                  <c:v>1.0003175934386758E-5</c:v>
                </c:pt>
                <c:pt idx="160">
                  <c:v>1.0005716502498273E-5</c:v>
                </c:pt>
                <c:pt idx="161">
                  <c:v>1.0008153526068984E-5</c:v>
                </c:pt>
                <c:pt idx="162">
                  <c:v>1.0010484035961063E-5</c:v>
                </c:pt>
                <c:pt idx="163">
                  <c:v>1.0012705192807196E-5</c:v>
                </c:pt>
                <c:pt idx="164">
                  <c:v>1.001481429046991E-5</c:v>
                </c:pt>
                <c:pt idx="165">
                  <c:v>1.001680875933858E-5</c:v>
                </c:pt>
                <c:pt idx="166">
                  <c:v>1.0018686169460118E-5</c:v>
                </c:pt>
                <c:pt idx="167">
                  <c:v>1.0020444233499484E-5</c:v>
                </c:pt>
                <c:pt idx="168">
                  <c:v>1.0022080809526452E-5</c:v>
                </c:pt>
                <c:pt idx="169">
                  <c:v>1.0023593903625232E-5</c:v>
                </c:pt>
                <c:pt idx="170">
                  <c:v>1.0024981672323734E-5</c:v>
                </c:pt>
                <c:pt idx="171">
                  <c:v>1.0026242424839574E-5</c:v>
                </c:pt>
                <c:pt idx="172">
                  <c:v>1.0027374625140011E-5</c:v>
                </c:pt>
                <c:pt idx="173">
                  <c:v>1.0028376893813384E-5</c:v>
                </c:pt>
                <c:pt idx="174">
                  <c:v>1.00292480097497E-5</c:v>
                </c:pt>
                <c:pt idx="175">
                  <c:v>1.0029986911628377E-5</c:v>
                </c:pt>
                <c:pt idx="176">
                  <c:v>1.0030592699211293E-5</c:v>
                </c:pt>
                <c:pt idx="177">
                  <c:v>1.0031064634439595E-5</c:v>
                </c:pt>
                <c:pt idx="178">
                  <c:v>1.0031402142332903E-5</c:v>
                </c:pt>
                <c:pt idx="179">
                  <c:v>1.0031604811689837E-5</c:v>
                </c:pt>
                <c:pt idx="180">
                  <c:v>1.0031672395589005E-5</c:v>
                </c:pt>
              </c:numCache>
            </c:numRef>
          </c:val>
        </c:ser>
        <c:ser>
          <c:idx val="7"/>
          <c:order val="7"/>
          <c:tx>
            <c:strRef>
              <c:f>'[1]Cum X'!$I$371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I$372:$I$552</c:f>
              <c:numCache>
                <c:formatCode>General</c:formatCode>
                <c:ptCount val="181"/>
                <c:pt idx="0">
                  <c:v>9.9521928803334961E-6</c:v>
                </c:pt>
                <c:pt idx="1">
                  <c:v>9.9521010125886428E-6</c:v>
                </c:pt>
                <c:pt idx="2">
                  <c:v>9.9518255212807761E-6</c:v>
                </c:pt>
                <c:pt idx="3">
                  <c:v>9.9513667420536214E-6</c:v>
                </c:pt>
                <c:pt idx="4">
                  <c:v>9.9507252338589963E-6</c:v>
                </c:pt>
                <c:pt idx="5">
                  <c:v>9.949901778275819E-6</c:v>
                </c:pt>
                <c:pt idx="6">
                  <c:v>9.9488973785578747E-6</c:v>
                </c:pt>
                <c:pt idx="7">
                  <c:v>9.9477132584115022E-6</c:v>
                </c:pt>
                <c:pt idx="8">
                  <c:v>9.9463508605047014E-6</c:v>
                </c:pt>
                <c:pt idx="9">
                  <c:v>9.9448118447094598E-6</c:v>
                </c:pt>
                <c:pt idx="10">
                  <c:v>9.9430980860794565E-6</c:v>
                </c:pt>
                <c:pt idx="11">
                  <c:v>9.9412116725655993E-6</c:v>
                </c:pt>
                <c:pt idx="12">
                  <c:v>9.939154902472174E-6</c:v>
                </c:pt>
                <c:pt idx="13">
                  <c:v>9.9369302816567188E-6</c:v>
                </c:pt>
                <c:pt idx="14">
                  <c:v>9.9345405204770201E-6</c:v>
                </c:pt>
                <c:pt idx="15">
                  <c:v>9.9319885304889604E-6</c:v>
                </c:pt>
                <c:pt idx="16">
                  <c:v>9.9292774208992388E-6</c:v>
                </c:pt>
                <c:pt idx="17">
                  <c:v>9.9264104947772735E-6</c:v>
                </c:pt>
                <c:pt idx="18">
                  <c:v>9.9233912450309286E-6</c:v>
                </c:pt>
                <c:pt idx="19">
                  <c:v>9.9202233501509401E-6</c:v>
                </c:pt>
                <c:pt idx="20">
                  <c:v>9.9169106697292432E-6</c:v>
                </c:pt>
                <c:pt idx="21">
                  <c:v>9.9134572397566516E-6</c:v>
                </c:pt>
                <c:pt idx="22">
                  <c:v>9.9098672677056281E-6</c:v>
                </c:pt>
                <c:pt idx="23">
                  <c:v>9.9061451274041226E-6</c:v>
                </c:pt>
                <c:pt idx="24">
                  <c:v>9.9022953537067402E-6</c:v>
                </c:pt>
                <c:pt idx="25">
                  <c:v>9.8983226369697215E-6</c:v>
                </c:pt>
                <c:pt idx="26">
                  <c:v>9.894231817336459E-6</c:v>
                </c:pt>
                <c:pt idx="27">
                  <c:v>9.8900278788405327E-6</c:v>
                </c:pt>
                <c:pt idx="28">
                  <c:v>9.8857159433334328E-6</c:v>
                </c:pt>
                <c:pt idx="29">
                  <c:v>9.881301264244375E-6</c:v>
                </c:pt>
                <c:pt idx="30">
                  <c:v>9.8767892201797958E-6</c:v>
                </c:pt>
                <c:pt idx="31">
                  <c:v>9.8721853083703632E-6</c:v>
                </c:pt>
                <c:pt idx="32">
                  <c:v>9.8674951379734386E-6</c:v>
                </c:pt>
                <c:pt idx="33">
                  <c:v>9.8627244232391841E-6</c:v>
                </c:pt>
                <c:pt idx="34">
                  <c:v>9.8578789765486326E-6</c:v>
                </c:pt>
                <c:pt idx="35">
                  <c:v>9.8529647013321929E-6</c:v>
                </c:pt>
                <c:pt idx="36">
                  <c:v>9.8479875848772282E-6</c:v>
                </c:pt>
                <c:pt idx="37">
                  <c:v>9.842953691033475E-6</c:v>
                </c:pt>
                <c:pt idx="38">
                  <c:v>9.837869152825167E-6</c:v>
                </c:pt>
                <c:pt idx="39">
                  <c:v>9.8327401649789019E-6</c:v>
                </c:pt>
                <c:pt idx="40">
                  <c:v>9.8275729763763087E-6</c:v>
                </c:pt>
                <c:pt idx="41">
                  <c:v>9.8223738824407545E-6</c:v>
                </c:pt>
                <c:pt idx="42">
                  <c:v>9.8171492174673408E-6</c:v>
                </c:pt>
                <c:pt idx="43">
                  <c:v>9.8119053469055406E-6</c:v>
                </c:pt>
                <c:pt idx="44">
                  <c:v>9.8066486596038767E-6</c:v>
                </c:pt>
                <c:pt idx="45">
                  <c:v>9.8013855600260954E-6</c:v>
                </c:pt>
                <c:pt idx="46">
                  <c:v>9.7961224604483141E-6</c:v>
                </c:pt>
                <c:pt idx="47">
                  <c:v>9.7908657731466502E-6</c:v>
                </c:pt>
                <c:pt idx="48">
                  <c:v>9.78562190258485E-6</c:v>
                </c:pt>
                <c:pt idx="49">
                  <c:v>9.7803972376114363E-6</c:v>
                </c:pt>
                <c:pt idx="50">
                  <c:v>9.7751981436758821E-6</c:v>
                </c:pt>
                <c:pt idx="51">
                  <c:v>9.7700309550732872E-6</c:v>
                </c:pt>
                <c:pt idx="52">
                  <c:v>9.7649019672270221E-6</c:v>
                </c:pt>
                <c:pt idx="53">
                  <c:v>9.7598174290187158E-6</c:v>
                </c:pt>
                <c:pt idx="54">
                  <c:v>9.7547835351749609E-6</c:v>
                </c:pt>
                <c:pt idx="55">
                  <c:v>9.7498064187199979E-6</c:v>
                </c:pt>
                <c:pt idx="56">
                  <c:v>9.7448921435035565E-6</c:v>
                </c:pt>
                <c:pt idx="57">
                  <c:v>9.740046696813005E-6</c:v>
                </c:pt>
                <c:pt idx="58">
                  <c:v>9.7352759820787522E-6</c:v>
                </c:pt>
                <c:pt idx="59">
                  <c:v>9.7305858116818276E-6</c:v>
                </c:pt>
                <c:pt idx="60">
                  <c:v>9.725981899872395E-6</c:v>
                </c:pt>
                <c:pt idx="61">
                  <c:v>9.7214698558078158E-6</c:v>
                </c:pt>
                <c:pt idx="62">
                  <c:v>9.7170551767187563E-6</c:v>
                </c:pt>
                <c:pt idx="63">
                  <c:v>9.7127432412116564E-6</c:v>
                </c:pt>
                <c:pt idx="64">
                  <c:v>9.7085393027157318E-6</c:v>
                </c:pt>
                <c:pt idx="65">
                  <c:v>9.7044484830824676E-6</c:v>
                </c:pt>
                <c:pt idx="66">
                  <c:v>9.7004757663454489E-6</c:v>
                </c:pt>
                <c:pt idx="67">
                  <c:v>9.6966259926480682E-6</c:v>
                </c:pt>
                <c:pt idx="68">
                  <c:v>9.692903852346561E-6</c:v>
                </c:pt>
                <c:pt idx="69">
                  <c:v>9.6893138802955375E-6</c:v>
                </c:pt>
                <c:pt idx="70">
                  <c:v>9.6858604503229459E-6</c:v>
                </c:pt>
                <c:pt idx="71">
                  <c:v>9.682547769901249E-6</c:v>
                </c:pt>
                <c:pt idx="72">
                  <c:v>9.6793798750212605E-6</c:v>
                </c:pt>
                <c:pt idx="73">
                  <c:v>9.6763606252749156E-6</c:v>
                </c:pt>
                <c:pt idx="74">
                  <c:v>9.6734936991529503E-6</c:v>
                </c:pt>
                <c:pt idx="75">
                  <c:v>9.6707825895632287E-6</c:v>
                </c:pt>
                <c:pt idx="76">
                  <c:v>9.668230599575169E-6</c:v>
                </c:pt>
                <c:pt idx="77">
                  <c:v>9.6658408383954703E-6</c:v>
                </c:pt>
                <c:pt idx="78">
                  <c:v>9.6636162175800151E-6</c:v>
                </c:pt>
                <c:pt idx="79">
                  <c:v>9.6615594474865899E-6</c:v>
                </c:pt>
                <c:pt idx="80">
                  <c:v>9.6596730339727326E-6</c:v>
                </c:pt>
                <c:pt idx="81">
                  <c:v>9.657959275342731E-6</c:v>
                </c:pt>
                <c:pt idx="82">
                  <c:v>9.6564202595474894E-6</c:v>
                </c:pt>
                <c:pt idx="83">
                  <c:v>9.6550578616406886E-6</c:v>
                </c:pt>
                <c:pt idx="84">
                  <c:v>9.6538737414943161E-6</c:v>
                </c:pt>
                <c:pt idx="85">
                  <c:v>9.6528693417763701E-6</c:v>
                </c:pt>
                <c:pt idx="86">
                  <c:v>9.6520458861931929E-6</c:v>
                </c:pt>
                <c:pt idx="87">
                  <c:v>9.6514043779985677E-6</c:v>
                </c:pt>
                <c:pt idx="88">
                  <c:v>9.650945598771413E-6</c:v>
                </c:pt>
                <c:pt idx="89">
                  <c:v>9.650670107463548E-6</c:v>
                </c:pt>
                <c:pt idx="90">
                  <c:v>9.650578239718693E-6</c:v>
                </c:pt>
                <c:pt idx="91">
                  <c:v>9.650670107463548E-6</c:v>
                </c:pt>
                <c:pt idx="92">
                  <c:v>9.650945598771413E-6</c:v>
                </c:pt>
                <c:pt idx="93">
                  <c:v>9.6514043779985677E-6</c:v>
                </c:pt>
                <c:pt idx="94">
                  <c:v>9.6520458861931929E-6</c:v>
                </c:pt>
                <c:pt idx="95">
                  <c:v>9.6528693417763701E-6</c:v>
                </c:pt>
                <c:pt idx="96">
                  <c:v>9.6538737414943161E-6</c:v>
                </c:pt>
                <c:pt idx="97">
                  <c:v>9.6550578616406886E-6</c:v>
                </c:pt>
                <c:pt idx="98">
                  <c:v>9.6564202595474894E-6</c:v>
                </c:pt>
                <c:pt idx="99">
                  <c:v>9.657959275342731E-6</c:v>
                </c:pt>
                <c:pt idx="100">
                  <c:v>9.6596730339727326E-6</c:v>
                </c:pt>
                <c:pt idx="101">
                  <c:v>9.6615594474865899E-6</c:v>
                </c:pt>
                <c:pt idx="102">
                  <c:v>9.6636162175800151E-6</c:v>
                </c:pt>
                <c:pt idx="103">
                  <c:v>9.6658408383954703E-6</c:v>
                </c:pt>
                <c:pt idx="104">
                  <c:v>9.668230599575169E-6</c:v>
                </c:pt>
                <c:pt idx="105">
                  <c:v>9.6707825895632287E-6</c:v>
                </c:pt>
                <c:pt idx="106">
                  <c:v>9.6734936991529503E-6</c:v>
                </c:pt>
                <c:pt idx="107">
                  <c:v>9.6763606252749156E-6</c:v>
                </c:pt>
                <c:pt idx="108">
                  <c:v>9.6793798750212605E-6</c:v>
                </c:pt>
                <c:pt idx="109">
                  <c:v>9.682547769901249E-6</c:v>
                </c:pt>
                <c:pt idx="110">
                  <c:v>9.6858604503229459E-6</c:v>
                </c:pt>
                <c:pt idx="111">
                  <c:v>9.6893138802955375E-6</c:v>
                </c:pt>
                <c:pt idx="112">
                  <c:v>9.692903852346561E-6</c:v>
                </c:pt>
                <c:pt idx="113">
                  <c:v>9.6966259926480682E-6</c:v>
                </c:pt>
                <c:pt idx="114">
                  <c:v>9.7004757663454489E-6</c:v>
                </c:pt>
                <c:pt idx="115">
                  <c:v>9.7044484830824676E-6</c:v>
                </c:pt>
                <c:pt idx="116">
                  <c:v>9.7085393027157318E-6</c:v>
                </c:pt>
                <c:pt idx="117">
                  <c:v>9.7127432412116564E-6</c:v>
                </c:pt>
                <c:pt idx="118">
                  <c:v>9.7170551767187563E-6</c:v>
                </c:pt>
                <c:pt idx="119">
                  <c:v>9.7214698558078158E-6</c:v>
                </c:pt>
                <c:pt idx="120">
                  <c:v>9.7259818998723933E-6</c:v>
                </c:pt>
                <c:pt idx="121">
                  <c:v>9.7305858116818259E-6</c:v>
                </c:pt>
                <c:pt idx="122">
                  <c:v>9.7352759820787522E-6</c:v>
                </c:pt>
                <c:pt idx="123">
                  <c:v>9.740046696813005E-6</c:v>
                </c:pt>
                <c:pt idx="124">
                  <c:v>9.7448921435035565E-6</c:v>
                </c:pt>
                <c:pt idx="125">
                  <c:v>9.7498064187199979E-6</c:v>
                </c:pt>
                <c:pt idx="126">
                  <c:v>9.7547835351749609E-6</c:v>
                </c:pt>
                <c:pt idx="127">
                  <c:v>9.7598174290187158E-6</c:v>
                </c:pt>
                <c:pt idx="128">
                  <c:v>9.7649019672270221E-6</c:v>
                </c:pt>
                <c:pt idx="129">
                  <c:v>9.7700309550732872E-6</c:v>
                </c:pt>
                <c:pt idx="130">
                  <c:v>9.7751981436758821E-6</c:v>
                </c:pt>
                <c:pt idx="131">
                  <c:v>9.7803972376114363E-6</c:v>
                </c:pt>
                <c:pt idx="132">
                  <c:v>9.78562190258485E-6</c:v>
                </c:pt>
                <c:pt idx="133">
                  <c:v>9.7908657731466502E-6</c:v>
                </c:pt>
                <c:pt idx="134">
                  <c:v>9.7961224604483141E-6</c:v>
                </c:pt>
                <c:pt idx="135">
                  <c:v>9.8013855600260954E-6</c:v>
                </c:pt>
                <c:pt idx="136">
                  <c:v>9.8066486596038767E-6</c:v>
                </c:pt>
                <c:pt idx="137">
                  <c:v>9.8119053469055406E-6</c:v>
                </c:pt>
                <c:pt idx="138">
                  <c:v>9.8171492174673408E-6</c:v>
                </c:pt>
                <c:pt idx="139">
                  <c:v>9.8223738824407528E-6</c:v>
                </c:pt>
                <c:pt idx="140">
                  <c:v>9.8275729763763087E-6</c:v>
                </c:pt>
                <c:pt idx="141">
                  <c:v>9.8327401649789019E-6</c:v>
                </c:pt>
                <c:pt idx="142">
                  <c:v>9.837869152825167E-6</c:v>
                </c:pt>
                <c:pt idx="143">
                  <c:v>9.842953691033475E-6</c:v>
                </c:pt>
                <c:pt idx="144">
                  <c:v>9.8479875848772282E-6</c:v>
                </c:pt>
                <c:pt idx="145">
                  <c:v>9.8529647013321929E-6</c:v>
                </c:pt>
                <c:pt idx="146">
                  <c:v>9.8578789765486326E-6</c:v>
                </c:pt>
                <c:pt idx="147">
                  <c:v>9.8627244232391841E-6</c:v>
                </c:pt>
                <c:pt idx="148">
                  <c:v>9.8674951379734386E-6</c:v>
                </c:pt>
                <c:pt idx="149">
                  <c:v>9.8721853083703632E-6</c:v>
                </c:pt>
                <c:pt idx="150">
                  <c:v>9.8767892201797958E-6</c:v>
                </c:pt>
                <c:pt idx="151">
                  <c:v>9.8813012642443733E-6</c:v>
                </c:pt>
                <c:pt idx="152">
                  <c:v>9.8857159433334328E-6</c:v>
                </c:pt>
                <c:pt idx="153">
                  <c:v>9.8900278788405327E-6</c:v>
                </c:pt>
                <c:pt idx="154">
                  <c:v>9.894231817336459E-6</c:v>
                </c:pt>
                <c:pt idx="155">
                  <c:v>9.8983226369697215E-6</c:v>
                </c:pt>
                <c:pt idx="156">
                  <c:v>9.9022953537067402E-6</c:v>
                </c:pt>
                <c:pt idx="157">
                  <c:v>9.9061451274041226E-6</c:v>
                </c:pt>
                <c:pt idx="158">
                  <c:v>9.9098672677056281E-6</c:v>
                </c:pt>
                <c:pt idx="159">
                  <c:v>9.9134572397566516E-6</c:v>
                </c:pt>
                <c:pt idx="160">
                  <c:v>9.9169106697292432E-6</c:v>
                </c:pt>
                <c:pt idx="161">
                  <c:v>9.9202233501509401E-6</c:v>
                </c:pt>
                <c:pt idx="162">
                  <c:v>9.9233912450309286E-6</c:v>
                </c:pt>
                <c:pt idx="163">
                  <c:v>9.9264104947772735E-6</c:v>
                </c:pt>
                <c:pt idx="164">
                  <c:v>9.9292774208992388E-6</c:v>
                </c:pt>
                <c:pt idx="165">
                  <c:v>9.9319885304889604E-6</c:v>
                </c:pt>
                <c:pt idx="166">
                  <c:v>9.9345405204770201E-6</c:v>
                </c:pt>
                <c:pt idx="167">
                  <c:v>9.9369302816567188E-6</c:v>
                </c:pt>
                <c:pt idx="168">
                  <c:v>9.939154902472174E-6</c:v>
                </c:pt>
                <c:pt idx="169">
                  <c:v>9.9412116725655993E-6</c:v>
                </c:pt>
                <c:pt idx="170">
                  <c:v>9.9430980860794565E-6</c:v>
                </c:pt>
                <c:pt idx="171">
                  <c:v>9.9448118447094598E-6</c:v>
                </c:pt>
                <c:pt idx="172">
                  <c:v>9.9463508605047014E-6</c:v>
                </c:pt>
                <c:pt idx="173">
                  <c:v>9.9477132584115022E-6</c:v>
                </c:pt>
                <c:pt idx="174">
                  <c:v>9.9488973785578747E-6</c:v>
                </c:pt>
                <c:pt idx="175">
                  <c:v>9.949901778275819E-6</c:v>
                </c:pt>
                <c:pt idx="176">
                  <c:v>9.9507252338589963E-6</c:v>
                </c:pt>
                <c:pt idx="177">
                  <c:v>9.9513667420536214E-6</c:v>
                </c:pt>
                <c:pt idx="178">
                  <c:v>9.9518255212807761E-6</c:v>
                </c:pt>
                <c:pt idx="179">
                  <c:v>9.9521010125886428E-6</c:v>
                </c:pt>
                <c:pt idx="180">
                  <c:v>9.9521928803334961E-6</c:v>
                </c:pt>
              </c:numCache>
            </c:numRef>
          </c:val>
        </c:ser>
        <c:ser>
          <c:idx val="8"/>
          <c:order val="8"/>
          <c:tx>
            <c:strRef>
              <c:f>'[1]Cum X'!$J$371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J$372:$J$552</c:f>
              <c:numCache>
                <c:formatCode>General</c:formatCode>
                <c:ptCount val="181"/>
                <c:pt idx="0">
                  <c:v>9.8611382319830188E-6</c:v>
                </c:pt>
                <c:pt idx="1">
                  <c:v>9.861018424285761E-6</c:v>
                </c:pt>
                <c:pt idx="2">
                  <c:v>9.8606591471612086E-6</c:v>
                </c:pt>
                <c:pt idx="3">
                  <c:v>9.8600608383331985E-6</c:v>
                </c:pt>
                <c:pt idx="4">
                  <c:v>9.8592242267488745E-6</c:v>
                </c:pt>
                <c:pt idx="5">
                  <c:v>9.8581503316905803E-6</c:v>
                </c:pt>
                <c:pt idx="6">
                  <c:v>9.8568404615340241E-6</c:v>
                </c:pt>
                <c:pt idx="7">
                  <c:v>9.8552962121542241E-6</c:v>
                </c:pt>
                <c:pt idx="8">
                  <c:v>9.8535194649811725E-6</c:v>
                </c:pt>
                <c:pt idx="9">
                  <c:v>9.8515123847076161E-6</c:v>
                </c:pt>
                <c:pt idx="10">
                  <c:v>9.8492774166516979E-6</c:v>
                </c:pt>
                <c:pt idx="11">
                  <c:v>9.8468172837777266E-6</c:v>
                </c:pt>
                <c:pt idx="12">
                  <c:v>9.8441349833786524E-6</c:v>
                </c:pt>
                <c:pt idx="13">
                  <c:v>9.8412337834243374E-6</c:v>
                </c:pt>
                <c:pt idx="14">
                  <c:v>9.8381172185800281E-6</c:v>
                </c:pt>
                <c:pt idx="15">
                  <c:v>9.8347890858999178E-6</c:v>
                </c:pt>
                <c:pt idx="16">
                  <c:v>9.8312534402010186E-6</c:v>
                </c:pt>
                <c:pt idx="17">
                  <c:v>9.827514589122989E-6</c:v>
                </c:pt>
                <c:pt idx="18">
                  <c:v>9.8235770878799434E-6</c:v>
                </c:pt>
                <c:pt idx="19">
                  <c:v>9.8194457337106176E-6</c:v>
                </c:pt>
                <c:pt idx="20">
                  <c:v>9.8151255600336838E-6</c:v>
                </c:pt>
                <c:pt idx="21">
                  <c:v>9.8106218303152948E-6</c:v>
                </c:pt>
                <c:pt idx="22">
                  <c:v>9.8059400316563655E-6</c:v>
                </c:pt>
                <c:pt idx="23">
                  <c:v>9.8010858681073869E-6</c:v>
                </c:pt>
                <c:pt idx="24">
                  <c:v>9.7960652537189143E-6</c:v>
                </c:pt>
                <c:pt idx="25">
                  <c:v>9.7908843053362169E-6</c:v>
                </c:pt>
                <c:pt idx="26">
                  <c:v>9.7855493351468345E-6</c:v>
                </c:pt>
                <c:pt idx="27">
                  <c:v>9.7800668429901523E-6</c:v>
                </c:pt>
                <c:pt idx="28">
                  <c:v>9.7744435084383504E-6</c:v>
                </c:pt>
                <c:pt idx="29">
                  <c:v>9.7686861826583727E-6</c:v>
                </c:pt>
                <c:pt idx="30">
                  <c:v>9.7628018800648336E-6</c:v>
                </c:pt>
                <c:pt idx="31">
                  <c:v>9.756797769774035E-6</c:v>
                </c:pt>
                <c:pt idx="32">
                  <c:v>9.7506811668695066E-6</c:v>
                </c:pt>
                <c:pt idx="33">
                  <c:v>9.7444595234896946E-6</c:v>
                </c:pt>
                <c:pt idx="34">
                  <c:v>9.7381404197486867E-6</c:v>
                </c:pt>
                <c:pt idx="35">
                  <c:v>9.7317315545010101E-6</c:v>
                </c:pt>
                <c:pt idx="36">
                  <c:v>9.7252407359617565E-6</c:v>
                </c:pt>
                <c:pt idx="37">
                  <c:v>9.7186758721934839E-6</c:v>
                </c:pt>
                <c:pt idx="38">
                  <c:v>9.7120449614714537E-6</c:v>
                </c:pt>
                <c:pt idx="39">
                  <c:v>9.7053560825389679E-6</c:v>
                </c:pt>
                <c:pt idx="40">
                  <c:v>9.6986173847646608E-6</c:v>
                </c:pt>
                <c:pt idx="41">
                  <c:v>9.6918370782137557E-6</c:v>
                </c:pt>
                <c:pt idx="42">
                  <c:v>9.6850234236453573E-6</c:v>
                </c:pt>
                <c:pt idx="43">
                  <c:v>9.6781847224479951E-6</c:v>
                </c:pt>
                <c:pt idx="44">
                  <c:v>9.6713293065256562E-6</c:v>
                </c:pt>
                <c:pt idx="45">
                  <c:v>9.6644655281466467E-6</c:v>
                </c:pt>
                <c:pt idx="46">
                  <c:v>9.6576017497676388E-6</c:v>
                </c:pt>
                <c:pt idx="47">
                  <c:v>9.6507463338452999E-6</c:v>
                </c:pt>
                <c:pt idx="48">
                  <c:v>9.6439076326479377E-6</c:v>
                </c:pt>
                <c:pt idx="49">
                  <c:v>9.6370939780795393E-6</c:v>
                </c:pt>
                <c:pt idx="50">
                  <c:v>9.6303136715286342E-6</c:v>
                </c:pt>
                <c:pt idx="51">
                  <c:v>9.6235749737543271E-6</c:v>
                </c:pt>
                <c:pt idx="52">
                  <c:v>9.6168860948218396E-6</c:v>
                </c:pt>
                <c:pt idx="53">
                  <c:v>9.6102551840998095E-6</c:v>
                </c:pt>
                <c:pt idx="54">
                  <c:v>9.6036903203315385E-6</c:v>
                </c:pt>
                <c:pt idx="55">
                  <c:v>9.597199501792285E-6</c:v>
                </c:pt>
                <c:pt idx="56">
                  <c:v>9.5907906365446084E-6</c:v>
                </c:pt>
                <c:pt idx="57">
                  <c:v>9.5844715328036004E-6</c:v>
                </c:pt>
                <c:pt idx="58">
                  <c:v>9.5782498894237884E-6</c:v>
                </c:pt>
                <c:pt idx="59">
                  <c:v>9.57213328651926E-6</c:v>
                </c:pt>
                <c:pt idx="60">
                  <c:v>9.5661291762284615E-6</c:v>
                </c:pt>
                <c:pt idx="61">
                  <c:v>9.5602448736349223E-6</c:v>
                </c:pt>
                <c:pt idx="62">
                  <c:v>9.5544875478549447E-6</c:v>
                </c:pt>
                <c:pt idx="63">
                  <c:v>9.5488642133031428E-6</c:v>
                </c:pt>
                <c:pt idx="64">
                  <c:v>9.5433817211464605E-6</c:v>
                </c:pt>
                <c:pt idx="65">
                  <c:v>9.5380467509570782E-6</c:v>
                </c:pt>
                <c:pt idx="66">
                  <c:v>9.5328658025743807E-6</c:v>
                </c:pt>
                <c:pt idx="67">
                  <c:v>9.5278451881859082E-6</c:v>
                </c:pt>
                <c:pt idx="68">
                  <c:v>9.5229910246369296E-6</c:v>
                </c:pt>
                <c:pt idx="69">
                  <c:v>9.5183092259780002E-6</c:v>
                </c:pt>
                <c:pt idx="70">
                  <c:v>9.5138054962596113E-6</c:v>
                </c:pt>
                <c:pt idx="71">
                  <c:v>9.5094853225826774E-6</c:v>
                </c:pt>
                <c:pt idx="72">
                  <c:v>9.5053539684133516E-6</c:v>
                </c:pt>
                <c:pt idx="73">
                  <c:v>9.501416467170306E-6</c:v>
                </c:pt>
                <c:pt idx="74">
                  <c:v>9.4976776160922764E-6</c:v>
                </c:pt>
                <c:pt idx="75">
                  <c:v>9.4941419703933772E-6</c:v>
                </c:pt>
                <c:pt idx="76">
                  <c:v>9.4908138377132669E-6</c:v>
                </c:pt>
                <c:pt idx="77">
                  <c:v>9.4876972728689576E-6</c:v>
                </c:pt>
                <c:pt idx="78">
                  <c:v>9.4847960729146426E-6</c:v>
                </c:pt>
                <c:pt idx="79">
                  <c:v>9.4821137725155684E-6</c:v>
                </c:pt>
                <c:pt idx="80">
                  <c:v>9.4796536396415971E-6</c:v>
                </c:pt>
                <c:pt idx="81">
                  <c:v>9.477418671585679E-6</c:v>
                </c:pt>
                <c:pt idx="82">
                  <c:v>9.4754115913121225E-6</c:v>
                </c:pt>
                <c:pt idx="83">
                  <c:v>9.473634844139071E-6</c:v>
                </c:pt>
                <c:pt idx="84">
                  <c:v>9.4720905947592709E-6</c:v>
                </c:pt>
                <c:pt idx="85">
                  <c:v>9.4707807246027147E-6</c:v>
                </c:pt>
                <c:pt idx="86">
                  <c:v>9.4697068295444205E-6</c:v>
                </c:pt>
                <c:pt idx="87">
                  <c:v>9.4688702179600965E-6</c:v>
                </c:pt>
                <c:pt idx="88">
                  <c:v>9.4682719091320864E-6</c:v>
                </c:pt>
                <c:pt idx="89">
                  <c:v>9.467912632007534E-6</c:v>
                </c:pt>
                <c:pt idx="90">
                  <c:v>9.4677928243102762E-6</c:v>
                </c:pt>
                <c:pt idx="91">
                  <c:v>9.467912632007534E-6</c:v>
                </c:pt>
                <c:pt idx="92">
                  <c:v>9.4682719091320864E-6</c:v>
                </c:pt>
                <c:pt idx="93">
                  <c:v>9.4688702179600965E-6</c:v>
                </c:pt>
                <c:pt idx="94">
                  <c:v>9.4697068295444205E-6</c:v>
                </c:pt>
                <c:pt idx="95">
                  <c:v>9.4707807246027147E-6</c:v>
                </c:pt>
                <c:pt idx="96">
                  <c:v>9.4720905947592709E-6</c:v>
                </c:pt>
                <c:pt idx="97">
                  <c:v>9.473634844139071E-6</c:v>
                </c:pt>
                <c:pt idx="98">
                  <c:v>9.4754115913121225E-6</c:v>
                </c:pt>
                <c:pt idx="99">
                  <c:v>9.477418671585679E-6</c:v>
                </c:pt>
                <c:pt idx="100">
                  <c:v>9.4796536396415971E-6</c:v>
                </c:pt>
                <c:pt idx="101">
                  <c:v>9.4821137725155684E-6</c:v>
                </c:pt>
                <c:pt idx="102">
                  <c:v>9.4847960729146426E-6</c:v>
                </c:pt>
                <c:pt idx="103">
                  <c:v>9.4876972728689576E-6</c:v>
                </c:pt>
                <c:pt idx="104">
                  <c:v>9.4908138377132669E-6</c:v>
                </c:pt>
                <c:pt idx="105">
                  <c:v>9.4941419703933772E-6</c:v>
                </c:pt>
                <c:pt idx="106">
                  <c:v>9.4976776160922764E-6</c:v>
                </c:pt>
                <c:pt idx="107">
                  <c:v>9.501416467170306E-6</c:v>
                </c:pt>
                <c:pt idx="108">
                  <c:v>9.5053539684133516E-6</c:v>
                </c:pt>
                <c:pt idx="109">
                  <c:v>9.5094853225826774E-6</c:v>
                </c:pt>
                <c:pt idx="110">
                  <c:v>9.5138054962596113E-6</c:v>
                </c:pt>
                <c:pt idx="111">
                  <c:v>9.5183092259780002E-6</c:v>
                </c:pt>
                <c:pt idx="112">
                  <c:v>9.5229910246369296E-6</c:v>
                </c:pt>
                <c:pt idx="113">
                  <c:v>9.5278451881859082E-6</c:v>
                </c:pt>
                <c:pt idx="114">
                  <c:v>9.5328658025743807E-6</c:v>
                </c:pt>
                <c:pt idx="115">
                  <c:v>9.5380467509570782E-6</c:v>
                </c:pt>
                <c:pt idx="116">
                  <c:v>9.5433817211464605E-6</c:v>
                </c:pt>
                <c:pt idx="117">
                  <c:v>9.5488642133031428E-6</c:v>
                </c:pt>
                <c:pt idx="118">
                  <c:v>9.5544875478549447E-6</c:v>
                </c:pt>
                <c:pt idx="119">
                  <c:v>9.5602448736349223E-6</c:v>
                </c:pt>
                <c:pt idx="120">
                  <c:v>9.5661291762284615E-6</c:v>
                </c:pt>
                <c:pt idx="121">
                  <c:v>9.57213328651926E-6</c:v>
                </c:pt>
                <c:pt idx="122">
                  <c:v>9.5782498894237884E-6</c:v>
                </c:pt>
                <c:pt idx="123">
                  <c:v>9.5844715328036004E-6</c:v>
                </c:pt>
                <c:pt idx="124">
                  <c:v>9.5907906365446084E-6</c:v>
                </c:pt>
                <c:pt idx="125">
                  <c:v>9.597199501792285E-6</c:v>
                </c:pt>
                <c:pt idx="126">
                  <c:v>9.6036903203315385E-6</c:v>
                </c:pt>
                <c:pt idx="127">
                  <c:v>9.6102551840998112E-6</c:v>
                </c:pt>
                <c:pt idx="128">
                  <c:v>9.6168860948218396E-6</c:v>
                </c:pt>
                <c:pt idx="129">
                  <c:v>9.6235749737543271E-6</c:v>
                </c:pt>
                <c:pt idx="130">
                  <c:v>9.6303136715286342E-6</c:v>
                </c:pt>
                <c:pt idx="131">
                  <c:v>9.6370939780795393E-6</c:v>
                </c:pt>
                <c:pt idx="132">
                  <c:v>9.6439076326479377E-6</c:v>
                </c:pt>
                <c:pt idx="133">
                  <c:v>9.6507463338452999E-6</c:v>
                </c:pt>
                <c:pt idx="134">
                  <c:v>9.6576017497676371E-6</c:v>
                </c:pt>
                <c:pt idx="135">
                  <c:v>9.6644655281466467E-6</c:v>
                </c:pt>
                <c:pt idx="136">
                  <c:v>9.6713293065256562E-6</c:v>
                </c:pt>
                <c:pt idx="137">
                  <c:v>9.6781847224479951E-6</c:v>
                </c:pt>
                <c:pt idx="138">
                  <c:v>9.6850234236453573E-6</c:v>
                </c:pt>
                <c:pt idx="139">
                  <c:v>9.6918370782137557E-6</c:v>
                </c:pt>
                <c:pt idx="140">
                  <c:v>9.6986173847646608E-6</c:v>
                </c:pt>
                <c:pt idx="141">
                  <c:v>9.7053560825389679E-6</c:v>
                </c:pt>
                <c:pt idx="142">
                  <c:v>9.7120449614714537E-6</c:v>
                </c:pt>
                <c:pt idx="143">
                  <c:v>9.7186758721934856E-6</c:v>
                </c:pt>
                <c:pt idx="144">
                  <c:v>9.7252407359617565E-6</c:v>
                </c:pt>
                <c:pt idx="145">
                  <c:v>9.7317315545010101E-6</c:v>
                </c:pt>
                <c:pt idx="146">
                  <c:v>9.7381404197486867E-6</c:v>
                </c:pt>
                <c:pt idx="147">
                  <c:v>9.7444595234896946E-6</c:v>
                </c:pt>
                <c:pt idx="148">
                  <c:v>9.7506811668695066E-6</c:v>
                </c:pt>
                <c:pt idx="149">
                  <c:v>9.756797769774035E-6</c:v>
                </c:pt>
                <c:pt idx="150">
                  <c:v>9.7628018800648336E-6</c:v>
                </c:pt>
                <c:pt idx="151">
                  <c:v>9.7686861826583727E-6</c:v>
                </c:pt>
                <c:pt idx="152">
                  <c:v>9.7744435084383504E-6</c:v>
                </c:pt>
                <c:pt idx="153">
                  <c:v>9.7800668429901523E-6</c:v>
                </c:pt>
                <c:pt idx="154">
                  <c:v>9.7855493351468345E-6</c:v>
                </c:pt>
                <c:pt idx="155">
                  <c:v>9.7908843053362169E-6</c:v>
                </c:pt>
                <c:pt idx="156">
                  <c:v>9.7960652537189143E-6</c:v>
                </c:pt>
                <c:pt idx="157">
                  <c:v>9.8010858681073869E-6</c:v>
                </c:pt>
                <c:pt idx="158">
                  <c:v>9.8059400316563655E-6</c:v>
                </c:pt>
                <c:pt idx="159">
                  <c:v>9.8106218303152948E-6</c:v>
                </c:pt>
                <c:pt idx="160">
                  <c:v>9.8151255600336838E-6</c:v>
                </c:pt>
                <c:pt idx="161">
                  <c:v>9.8194457337106176E-6</c:v>
                </c:pt>
                <c:pt idx="162">
                  <c:v>9.8235770878799434E-6</c:v>
                </c:pt>
                <c:pt idx="163">
                  <c:v>9.827514589122989E-6</c:v>
                </c:pt>
                <c:pt idx="164">
                  <c:v>9.8312534402010186E-6</c:v>
                </c:pt>
                <c:pt idx="165">
                  <c:v>9.8347890858999178E-6</c:v>
                </c:pt>
                <c:pt idx="166">
                  <c:v>9.8381172185800281E-6</c:v>
                </c:pt>
                <c:pt idx="167">
                  <c:v>9.8412337834243374E-6</c:v>
                </c:pt>
                <c:pt idx="168">
                  <c:v>9.8441349833786524E-6</c:v>
                </c:pt>
                <c:pt idx="169">
                  <c:v>9.8468172837777266E-6</c:v>
                </c:pt>
                <c:pt idx="170">
                  <c:v>9.8492774166516979E-6</c:v>
                </c:pt>
                <c:pt idx="171">
                  <c:v>9.8515123847076161E-6</c:v>
                </c:pt>
                <c:pt idx="172">
                  <c:v>9.8535194649811725E-6</c:v>
                </c:pt>
                <c:pt idx="173">
                  <c:v>9.8552962121542241E-6</c:v>
                </c:pt>
                <c:pt idx="174">
                  <c:v>9.8568404615340241E-6</c:v>
                </c:pt>
                <c:pt idx="175">
                  <c:v>9.8581503316905803E-6</c:v>
                </c:pt>
                <c:pt idx="176">
                  <c:v>9.8592242267488745E-6</c:v>
                </c:pt>
                <c:pt idx="177">
                  <c:v>9.8600608383331985E-6</c:v>
                </c:pt>
                <c:pt idx="178">
                  <c:v>9.8606591471612086E-6</c:v>
                </c:pt>
                <c:pt idx="179">
                  <c:v>9.861018424285761E-6</c:v>
                </c:pt>
                <c:pt idx="180">
                  <c:v>9.8611382319830188E-6</c:v>
                </c:pt>
              </c:numCache>
            </c:numRef>
          </c:val>
        </c:ser>
        <c:ser>
          <c:idx val="9"/>
          <c:order val="9"/>
          <c:tx>
            <c:strRef>
              <c:f>'[1]Cum X'!$K$371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K$372:$K$552</c:f>
              <c:numCache>
                <c:formatCode>General</c:formatCode>
                <c:ptCount val="181"/>
                <c:pt idx="0">
                  <c:v>9.7587828274443324E-6</c:v>
                </c:pt>
                <c:pt idx="1">
                  <c:v>9.7586314577284781E-6</c:v>
                </c:pt>
                <c:pt idx="2">
                  <c:v>9.7581775330015972E-6</c:v>
                </c:pt>
                <c:pt idx="3">
                  <c:v>9.7574216063010488E-6</c:v>
                </c:pt>
                <c:pt idx="4">
                  <c:v>9.7563645986070761E-6</c:v>
                </c:pt>
                <c:pt idx="5">
                  <c:v>9.7550077977207319E-6</c:v>
                </c:pt>
                <c:pt idx="6">
                  <c:v>9.7533528566949005E-6</c:v>
                </c:pt>
                <c:pt idx="7">
                  <c:v>9.7514017918202961E-6</c:v>
                </c:pt>
                <c:pt idx="8">
                  <c:v>9.7491569801689297E-6</c:v>
                </c:pt>
                <c:pt idx="9">
                  <c:v>9.7466211566980103E-6</c:v>
                </c:pt>
                <c:pt idx="10">
                  <c:v>9.7437974109178275E-6</c:v>
                </c:pt>
                <c:pt idx="11">
                  <c:v>9.740689183127647E-6</c:v>
                </c:pt>
                <c:pt idx="12">
                  <c:v>9.7373002602242448E-6</c:v>
                </c:pt>
                <c:pt idx="13">
                  <c:v>9.7336347710881587E-6</c:v>
                </c:pt>
                <c:pt idx="14">
                  <c:v>9.7296971815532718E-6</c:v>
                </c:pt>
                <c:pt idx="15">
                  <c:v>9.7254922889658931E-6</c:v>
                </c:pt>
                <c:pt idx="16">
                  <c:v>9.7210252163399302E-6</c:v>
                </c:pt>
                <c:pt idx="17">
                  <c:v>9.7163014061152743E-6</c:v>
                </c:pt>
                <c:pt idx="18">
                  <c:v>9.7113266135270387E-6</c:v>
                </c:pt>
                <c:pt idx="19">
                  <c:v>9.7061068995936844E-6</c:v>
                </c:pt>
                <c:pt idx="20">
                  <c:v>9.700648623732602E-6</c:v>
                </c:pt>
                <c:pt idx="21">
                  <c:v>9.6949584360121472E-6</c:v>
                </c:pt>
                <c:pt idx="22">
                  <c:v>9.6890432690495506E-6</c:v>
                </c:pt>
                <c:pt idx="23">
                  <c:v>9.6829103295645946E-6</c:v>
                </c:pt>
                <c:pt idx="24">
                  <c:v>9.6765670895993344E-6</c:v>
                </c:pt>
                <c:pt idx="25">
                  <c:v>9.6700212774145656E-6</c:v>
                </c:pt>
                <c:pt idx="26">
                  <c:v>9.6632808680741331E-6</c:v>
                </c:pt>
                <c:pt idx="27">
                  <c:v>9.6563540737285349E-6</c:v>
                </c:pt>
                <c:pt idx="28">
                  <c:v>9.6492493336096909E-6</c:v>
                </c:pt>
                <c:pt idx="29">
                  <c:v>9.6419753037490338E-6</c:v>
                </c:pt>
                <c:pt idx="30">
                  <c:v>9.6345408464314726E-6</c:v>
                </c:pt>
                <c:pt idx="31">
                  <c:v>9.6269550193980571E-6</c:v>
                </c:pt>
                <c:pt idx="32">
                  <c:v>9.6192270648105208E-6</c:v>
                </c:pt>
                <c:pt idx="33">
                  <c:v>9.6113663979911285E-6</c:v>
                </c:pt>
                <c:pt idx="34">
                  <c:v>9.6033825959515576E-6</c:v>
                </c:pt>
                <c:pt idx="35">
                  <c:v>9.5952853857247791E-6</c:v>
                </c:pt>
                <c:pt idx="36">
                  <c:v>9.5870846325141806E-6</c:v>
                </c:pt>
                <c:pt idx="37">
                  <c:v>9.5787903276743143E-6</c:v>
                </c:pt>
                <c:pt idx="38">
                  <c:v>9.5704125765379919E-6</c:v>
                </c:pt>
                <c:pt idx="39">
                  <c:v>9.5619615861044759E-6</c:v>
                </c:pt>
                <c:pt idx="40">
                  <c:v>9.5534476526038383E-6</c:v>
                </c:pt>
                <c:pt idx="41">
                  <c:v>9.5448811489525755E-6</c:v>
                </c:pt>
                <c:pt idx="42">
                  <c:v>9.5362725121158206E-6</c:v>
                </c:pt>
                <c:pt idx="43">
                  <c:v>9.5276322303914972E-6</c:v>
                </c:pt>
                <c:pt idx="44">
                  <c:v>9.5189708306319545E-6</c:v>
                </c:pt>
                <c:pt idx="45">
                  <c:v>9.5102988654186128E-6</c:v>
                </c:pt>
                <c:pt idx="46">
                  <c:v>9.5016269002052729E-6</c:v>
                </c:pt>
                <c:pt idx="47">
                  <c:v>9.4929655004457301E-6</c:v>
                </c:pt>
                <c:pt idx="48">
                  <c:v>9.4843252187214067E-6</c:v>
                </c:pt>
                <c:pt idx="49">
                  <c:v>9.4757165818846502E-6</c:v>
                </c:pt>
                <c:pt idx="50">
                  <c:v>9.4671500782333891E-6</c:v>
                </c:pt>
                <c:pt idx="51">
                  <c:v>9.4586361447327498E-6</c:v>
                </c:pt>
                <c:pt idx="52">
                  <c:v>9.4501851542992355E-6</c:v>
                </c:pt>
                <c:pt idx="53">
                  <c:v>9.4418074031629131E-6</c:v>
                </c:pt>
                <c:pt idx="54">
                  <c:v>9.4335130983230468E-6</c:v>
                </c:pt>
                <c:pt idx="55">
                  <c:v>9.4253123451124466E-6</c:v>
                </c:pt>
                <c:pt idx="56">
                  <c:v>9.4172151348856698E-6</c:v>
                </c:pt>
                <c:pt idx="57">
                  <c:v>9.4092313328460989E-6</c:v>
                </c:pt>
                <c:pt idx="58">
                  <c:v>9.4013706660267048E-6</c:v>
                </c:pt>
                <c:pt idx="59">
                  <c:v>9.3936427114391686E-6</c:v>
                </c:pt>
                <c:pt idx="60">
                  <c:v>9.3860568844057547E-6</c:v>
                </c:pt>
                <c:pt idx="61">
                  <c:v>9.3786224270881935E-6</c:v>
                </c:pt>
                <c:pt idx="62">
                  <c:v>9.3713483972275364E-6</c:v>
                </c:pt>
                <c:pt idx="63">
                  <c:v>9.3642436571086925E-6</c:v>
                </c:pt>
                <c:pt idx="64">
                  <c:v>9.3573168627630942E-6</c:v>
                </c:pt>
                <c:pt idx="65">
                  <c:v>9.35057645342266E-6</c:v>
                </c:pt>
                <c:pt idx="66">
                  <c:v>9.3440306412378929E-6</c:v>
                </c:pt>
                <c:pt idx="67">
                  <c:v>9.3376874012726327E-6</c:v>
                </c:pt>
                <c:pt idx="68">
                  <c:v>9.331554461787675E-6</c:v>
                </c:pt>
                <c:pt idx="69">
                  <c:v>9.3256392948250784E-6</c:v>
                </c:pt>
                <c:pt idx="70">
                  <c:v>9.3199491071046254E-6</c:v>
                </c:pt>
                <c:pt idx="71">
                  <c:v>9.314490831243543E-6</c:v>
                </c:pt>
                <c:pt idx="72">
                  <c:v>9.3092711173101887E-6</c:v>
                </c:pt>
                <c:pt idx="73">
                  <c:v>9.3042963247219531E-6</c:v>
                </c:pt>
                <c:pt idx="74">
                  <c:v>9.2995725144972972E-6</c:v>
                </c:pt>
                <c:pt idx="75">
                  <c:v>9.2951054418713325E-6</c:v>
                </c:pt>
                <c:pt idx="76">
                  <c:v>9.2909005492839556E-6</c:v>
                </c:pt>
                <c:pt idx="77">
                  <c:v>9.2869629597490687E-6</c:v>
                </c:pt>
                <c:pt idx="78">
                  <c:v>9.2832974706129809E-6</c:v>
                </c:pt>
                <c:pt idx="79">
                  <c:v>9.2799085477095803E-6</c:v>
                </c:pt>
                <c:pt idx="80">
                  <c:v>9.2768003199193999E-6</c:v>
                </c:pt>
                <c:pt idx="81">
                  <c:v>9.2739765741392154E-6</c:v>
                </c:pt>
                <c:pt idx="82">
                  <c:v>9.2714407506682977E-6</c:v>
                </c:pt>
                <c:pt idx="83">
                  <c:v>9.2691959390169312E-6</c:v>
                </c:pt>
                <c:pt idx="84">
                  <c:v>9.2672448741423269E-6</c:v>
                </c:pt>
                <c:pt idx="85">
                  <c:v>9.2655899331164938E-6</c:v>
                </c:pt>
                <c:pt idx="86">
                  <c:v>9.2642331322301512E-6</c:v>
                </c:pt>
                <c:pt idx="87">
                  <c:v>9.2631761245361768E-6</c:v>
                </c:pt>
                <c:pt idx="88">
                  <c:v>9.2624201978356284E-6</c:v>
                </c:pt>
                <c:pt idx="89">
                  <c:v>9.2619662731087492E-6</c:v>
                </c:pt>
                <c:pt idx="90">
                  <c:v>9.2618149033928949E-6</c:v>
                </c:pt>
                <c:pt idx="91">
                  <c:v>9.2619662731087492E-6</c:v>
                </c:pt>
                <c:pt idx="92">
                  <c:v>9.2624201978356284E-6</c:v>
                </c:pt>
                <c:pt idx="93">
                  <c:v>9.2631761245361768E-6</c:v>
                </c:pt>
                <c:pt idx="94">
                  <c:v>9.2642331322301512E-6</c:v>
                </c:pt>
                <c:pt idx="95">
                  <c:v>9.2655899331164938E-6</c:v>
                </c:pt>
                <c:pt idx="96">
                  <c:v>9.2672448741423269E-6</c:v>
                </c:pt>
                <c:pt idx="97">
                  <c:v>9.2691959390169312E-6</c:v>
                </c:pt>
                <c:pt idx="98">
                  <c:v>9.2714407506682977E-6</c:v>
                </c:pt>
                <c:pt idx="99">
                  <c:v>9.2739765741392154E-6</c:v>
                </c:pt>
                <c:pt idx="100">
                  <c:v>9.2768003199193999E-6</c:v>
                </c:pt>
                <c:pt idx="101">
                  <c:v>9.2799085477095803E-6</c:v>
                </c:pt>
                <c:pt idx="102">
                  <c:v>9.2832974706129809E-6</c:v>
                </c:pt>
                <c:pt idx="103">
                  <c:v>9.2869629597490687E-6</c:v>
                </c:pt>
                <c:pt idx="104">
                  <c:v>9.2909005492839556E-6</c:v>
                </c:pt>
                <c:pt idx="105">
                  <c:v>9.2951054418713325E-6</c:v>
                </c:pt>
                <c:pt idx="106">
                  <c:v>9.2995725144972972E-6</c:v>
                </c:pt>
                <c:pt idx="107">
                  <c:v>9.3042963247219531E-6</c:v>
                </c:pt>
                <c:pt idx="108">
                  <c:v>9.309271117310187E-6</c:v>
                </c:pt>
                <c:pt idx="109">
                  <c:v>9.314490831243543E-6</c:v>
                </c:pt>
                <c:pt idx="110">
                  <c:v>9.3199491071046237E-6</c:v>
                </c:pt>
                <c:pt idx="111">
                  <c:v>9.3256392948250784E-6</c:v>
                </c:pt>
                <c:pt idx="112">
                  <c:v>9.331554461787675E-6</c:v>
                </c:pt>
                <c:pt idx="113">
                  <c:v>9.3376874012726327E-6</c:v>
                </c:pt>
                <c:pt idx="114">
                  <c:v>9.3440306412378929E-6</c:v>
                </c:pt>
                <c:pt idx="115">
                  <c:v>9.35057645342266E-6</c:v>
                </c:pt>
                <c:pt idx="116">
                  <c:v>9.3573168627630942E-6</c:v>
                </c:pt>
                <c:pt idx="117">
                  <c:v>9.3642436571086925E-6</c:v>
                </c:pt>
                <c:pt idx="118">
                  <c:v>9.3713483972275364E-6</c:v>
                </c:pt>
                <c:pt idx="119">
                  <c:v>9.3786224270881935E-6</c:v>
                </c:pt>
                <c:pt idx="120">
                  <c:v>9.3860568844057547E-6</c:v>
                </c:pt>
                <c:pt idx="121">
                  <c:v>9.3936427114391686E-6</c:v>
                </c:pt>
                <c:pt idx="122">
                  <c:v>9.4013706660267048E-6</c:v>
                </c:pt>
                <c:pt idx="123">
                  <c:v>9.4092313328460989E-6</c:v>
                </c:pt>
                <c:pt idx="124">
                  <c:v>9.4172151348856698E-6</c:v>
                </c:pt>
                <c:pt idx="125">
                  <c:v>9.4253123451124466E-6</c:v>
                </c:pt>
                <c:pt idx="126">
                  <c:v>9.4335130983230468E-6</c:v>
                </c:pt>
                <c:pt idx="127">
                  <c:v>9.4418074031629131E-6</c:v>
                </c:pt>
                <c:pt idx="128">
                  <c:v>9.4501851542992355E-6</c:v>
                </c:pt>
                <c:pt idx="129">
                  <c:v>9.4586361447327498E-6</c:v>
                </c:pt>
                <c:pt idx="130">
                  <c:v>9.4671500782333891E-6</c:v>
                </c:pt>
                <c:pt idx="131">
                  <c:v>9.4757165818846519E-6</c:v>
                </c:pt>
                <c:pt idx="132">
                  <c:v>9.4843252187214067E-6</c:v>
                </c:pt>
                <c:pt idx="133">
                  <c:v>9.4929655004457301E-6</c:v>
                </c:pt>
                <c:pt idx="134">
                  <c:v>9.5016269002052729E-6</c:v>
                </c:pt>
                <c:pt idx="135">
                  <c:v>9.5102988654186128E-6</c:v>
                </c:pt>
                <c:pt idx="136">
                  <c:v>9.5189708306319545E-6</c:v>
                </c:pt>
                <c:pt idx="137">
                  <c:v>9.5276322303914972E-6</c:v>
                </c:pt>
                <c:pt idx="138">
                  <c:v>9.5362725121158189E-6</c:v>
                </c:pt>
                <c:pt idx="139">
                  <c:v>9.5448811489525755E-6</c:v>
                </c:pt>
                <c:pt idx="140">
                  <c:v>9.5534476526038383E-6</c:v>
                </c:pt>
                <c:pt idx="141">
                  <c:v>9.5619615861044759E-6</c:v>
                </c:pt>
                <c:pt idx="142">
                  <c:v>9.5704125765379919E-6</c:v>
                </c:pt>
                <c:pt idx="143">
                  <c:v>9.5787903276743143E-6</c:v>
                </c:pt>
                <c:pt idx="144">
                  <c:v>9.5870846325141789E-6</c:v>
                </c:pt>
                <c:pt idx="145">
                  <c:v>9.5952853857247791E-6</c:v>
                </c:pt>
                <c:pt idx="146">
                  <c:v>9.6033825959515576E-6</c:v>
                </c:pt>
                <c:pt idx="147">
                  <c:v>9.6113663979911285E-6</c:v>
                </c:pt>
                <c:pt idx="148">
                  <c:v>9.6192270648105208E-6</c:v>
                </c:pt>
                <c:pt idx="149">
                  <c:v>9.6269550193980571E-6</c:v>
                </c:pt>
                <c:pt idx="150">
                  <c:v>9.6345408464314726E-6</c:v>
                </c:pt>
                <c:pt idx="151">
                  <c:v>9.6419753037490338E-6</c:v>
                </c:pt>
                <c:pt idx="152">
                  <c:v>9.6492493336096892E-6</c:v>
                </c:pt>
                <c:pt idx="153">
                  <c:v>9.6563540737285332E-6</c:v>
                </c:pt>
                <c:pt idx="154">
                  <c:v>9.6632808680741331E-6</c:v>
                </c:pt>
                <c:pt idx="155">
                  <c:v>9.6700212774145656E-6</c:v>
                </c:pt>
                <c:pt idx="156">
                  <c:v>9.6765670895993344E-6</c:v>
                </c:pt>
                <c:pt idx="157">
                  <c:v>9.6829103295645946E-6</c:v>
                </c:pt>
                <c:pt idx="158">
                  <c:v>9.6890432690495506E-6</c:v>
                </c:pt>
                <c:pt idx="159">
                  <c:v>9.6949584360121472E-6</c:v>
                </c:pt>
                <c:pt idx="160">
                  <c:v>9.700648623732602E-6</c:v>
                </c:pt>
                <c:pt idx="161">
                  <c:v>9.7061068995936844E-6</c:v>
                </c:pt>
                <c:pt idx="162">
                  <c:v>9.7113266135270387E-6</c:v>
                </c:pt>
                <c:pt idx="163">
                  <c:v>9.7163014061152743E-6</c:v>
                </c:pt>
                <c:pt idx="164">
                  <c:v>9.7210252163399302E-6</c:v>
                </c:pt>
                <c:pt idx="165">
                  <c:v>9.7254922889658931E-6</c:v>
                </c:pt>
                <c:pt idx="166">
                  <c:v>9.7296971815532718E-6</c:v>
                </c:pt>
                <c:pt idx="167">
                  <c:v>9.7336347710881587E-6</c:v>
                </c:pt>
                <c:pt idx="168">
                  <c:v>9.7373002602242448E-6</c:v>
                </c:pt>
                <c:pt idx="169">
                  <c:v>9.740689183127647E-6</c:v>
                </c:pt>
                <c:pt idx="170">
                  <c:v>9.7437974109178275E-6</c:v>
                </c:pt>
                <c:pt idx="171">
                  <c:v>9.7466211566980103E-6</c:v>
                </c:pt>
                <c:pt idx="172">
                  <c:v>9.7491569801689297E-6</c:v>
                </c:pt>
                <c:pt idx="173">
                  <c:v>9.7514017918202961E-6</c:v>
                </c:pt>
                <c:pt idx="174">
                  <c:v>9.7533528566949005E-6</c:v>
                </c:pt>
                <c:pt idx="175">
                  <c:v>9.7550077977207319E-6</c:v>
                </c:pt>
                <c:pt idx="176">
                  <c:v>9.7563645986070761E-6</c:v>
                </c:pt>
                <c:pt idx="177">
                  <c:v>9.7574216063010488E-6</c:v>
                </c:pt>
                <c:pt idx="178">
                  <c:v>9.7581775330015972E-6</c:v>
                </c:pt>
                <c:pt idx="179">
                  <c:v>9.7586314577284781E-6</c:v>
                </c:pt>
                <c:pt idx="180">
                  <c:v>9.7587828274443324E-6</c:v>
                </c:pt>
              </c:numCache>
            </c:numRef>
          </c:val>
        </c:ser>
        <c:ser>
          <c:idx val="10"/>
          <c:order val="10"/>
          <c:tx>
            <c:strRef>
              <c:f>'[1]Cum X'!$L$37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L$372:$L$552</c:f>
              <c:numCache>
                <c:formatCode>General</c:formatCode>
                <c:ptCount val="181"/>
                <c:pt idx="0">
                  <c:v>9.645434160931036E-6</c:v>
                </c:pt>
                <c:pt idx="1">
                  <c:v>9.6452476455838525E-6</c:v>
                </c:pt>
                <c:pt idx="2">
                  <c:v>9.6446883267825258E-6</c:v>
                </c:pt>
                <c:pt idx="3">
                  <c:v>9.643756885970854E-6</c:v>
                </c:pt>
                <c:pt idx="4">
                  <c:v>9.6424544579659918E-6</c:v>
                </c:pt>
                <c:pt idx="5">
                  <c:v>9.6407826295758406E-6</c:v>
                </c:pt>
                <c:pt idx="6">
                  <c:v>9.638743437665765E-6</c:v>
                </c:pt>
                <c:pt idx="7">
                  <c:v>9.6363393666769964E-6</c:v>
                </c:pt>
                <c:pt idx="8">
                  <c:v>9.6335733455997152E-6</c:v>
                </c:pt>
                <c:pt idx="9">
                  <c:v>9.630448744404531E-6</c:v>
                </c:pt>
                <c:pt idx="10">
                  <c:v>9.6269693699366927E-6</c:v>
                </c:pt>
                <c:pt idx="11">
                  <c:v>9.6231394612780319E-6</c:v>
                </c:pt>
                <c:pt idx="12">
                  <c:v>9.6189636845822984E-6</c:v>
                </c:pt>
                <c:pt idx="13">
                  <c:v>9.6144471273901647E-6</c:v>
                </c:pt>
                <c:pt idx="14">
                  <c:v>9.609595292430849E-6</c:v>
                </c:pt>
                <c:pt idx="15">
                  <c:v>9.6044140909178813E-6</c:v>
                </c:pt>
                <c:pt idx="16">
                  <c:v>9.5989098353472012E-6</c:v>
                </c:pt>
                <c:pt idx="17">
                  <c:v>9.593089231806356E-6</c:v>
                </c:pt>
                <c:pt idx="18">
                  <c:v>9.5869593718041663E-6</c:v>
                </c:pt>
                <c:pt idx="19">
                  <c:v>9.5805277236308124E-6</c:v>
                </c:pt>
                <c:pt idx="20">
                  <c:v>9.573802123258871E-6</c:v>
                </c:pt>
                <c:pt idx="21">
                  <c:v>9.5667907647963994E-6</c:v>
                </c:pt>
                <c:pt idx="22">
                  <c:v>9.5595021905036655E-6</c:v>
                </c:pt>
                <c:pt idx="23">
                  <c:v>9.551945280385726E-6</c:v>
                </c:pt>
                <c:pt idx="24">
                  <c:v>9.5441292413735088E-6</c:v>
                </c:pt>
                <c:pt idx="25">
                  <c:v>9.5360635961065793E-6</c:v>
                </c:pt>
                <c:pt idx="26">
                  <c:v>9.5277581713312776E-6</c:v>
                </c:pt>
                <c:pt idx="27">
                  <c:v>9.5192230859283431E-6</c:v>
                </c:pt>
                <c:pt idx="28">
                  <c:v>9.5104687385846075E-6</c:v>
                </c:pt>
                <c:pt idx="29">
                  <c:v>9.5015057951238061E-6</c:v>
                </c:pt>
                <c:pt idx="30">
                  <c:v>9.4923451755119101E-6</c:v>
                </c:pt>
                <c:pt idx="31">
                  <c:v>9.4829980405528306E-6</c:v>
                </c:pt>
                <c:pt idx="32">
                  <c:v>9.4734757782907009E-6</c:v>
                </c:pt>
                <c:pt idx="33">
                  <c:v>9.4637899901352951E-6</c:v>
                </c:pt>
                <c:pt idx="34">
                  <c:v>9.4539524767274967E-6</c:v>
                </c:pt>
                <c:pt idx="35">
                  <c:v>9.4439752235620455E-6</c:v>
                </c:pt>
                <c:pt idx="36">
                  <c:v>9.4338703863850404E-6</c:v>
                </c:pt>
                <c:pt idx="37">
                  <c:v>9.4236502763840529E-6</c:v>
                </c:pt>
                <c:pt idx="38">
                  <c:v>9.4133273451888338E-6</c:v>
                </c:pt>
                <c:pt idx="39">
                  <c:v>9.4029141697009158E-6</c:v>
                </c:pt>
                <c:pt idx="40">
                  <c:v>9.3924234367706043E-6</c:v>
                </c:pt>
                <c:pt idx="41">
                  <c:v>9.3818679277400037E-6</c:v>
                </c:pt>
                <c:pt idx="42">
                  <c:v>9.3712605028709147E-6</c:v>
                </c:pt>
                <c:pt idx="43">
                  <c:v>9.3606140856765912E-6</c:v>
                </c:pt>
                <c:pt idx="44">
                  <c:v>9.3499416471764319E-6</c:v>
                </c:pt>
                <c:pt idx="45">
                  <c:v>9.3392561900927842E-6</c:v>
                </c:pt>
                <c:pt idx="46">
                  <c:v>9.3285707330091348E-6</c:v>
                </c:pt>
                <c:pt idx="47">
                  <c:v>9.3178982945089755E-6</c:v>
                </c:pt>
                <c:pt idx="48">
                  <c:v>9.307251877314652E-6</c:v>
                </c:pt>
                <c:pt idx="49">
                  <c:v>9.296644452445563E-6</c:v>
                </c:pt>
                <c:pt idx="50">
                  <c:v>9.2860889434149624E-6</c:v>
                </c:pt>
                <c:pt idx="51">
                  <c:v>9.2755982104846509E-6</c:v>
                </c:pt>
                <c:pt idx="52">
                  <c:v>9.2651850349967328E-6</c:v>
                </c:pt>
                <c:pt idx="53">
                  <c:v>9.2548621038015138E-6</c:v>
                </c:pt>
                <c:pt idx="54">
                  <c:v>9.2446419938005263E-6</c:v>
                </c:pt>
                <c:pt idx="55">
                  <c:v>9.2345371566235212E-6</c:v>
                </c:pt>
                <c:pt idx="56">
                  <c:v>9.2245599034580683E-6</c:v>
                </c:pt>
                <c:pt idx="57">
                  <c:v>9.2147223900502716E-6</c:v>
                </c:pt>
                <c:pt idx="58">
                  <c:v>9.2050366018948658E-6</c:v>
                </c:pt>
                <c:pt idx="59">
                  <c:v>9.1955143396327361E-6</c:v>
                </c:pt>
                <c:pt idx="60">
                  <c:v>9.1861672046736566E-6</c:v>
                </c:pt>
                <c:pt idx="61">
                  <c:v>9.1770065850617606E-6</c:v>
                </c:pt>
                <c:pt idx="62">
                  <c:v>9.1680436416009592E-6</c:v>
                </c:pt>
                <c:pt idx="63">
                  <c:v>9.1592892942572236E-6</c:v>
                </c:pt>
                <c:pt idx="64">
                  <c:v>9.1507542088542874E-6</c:v>
                </c:pt>
                <c:pt idx="65">
                  <c:v>9.1424487840789874E-6</c:v>
                </c:pt>
                <c:pt idx="66">
                  <c:v>9.1343831388120579E-6</c:v>
                </c:pt>
                <c:pt idx="67">
                  <c:v>9.1265670997998407E-6</c:v>
                </c:pt>
                <c:pt idx="68">
                  <c:v>9.1190101896819012E-6</c:v>
                </c:pt>
                <c:pt idx="69">
                  <c:v>9.1117216153891673E-6</c:v>
                </c:pt>
                <c:pt idx="70">
                  <c:v>9.1047102569266957E-6</c:v>
                </c:pt>
                <c:pt idx="71">
                  <c:v>9.0979846565547543E-6</c:v>
                </c:pt>
                <c:pt idx="72">
                  <c:v>9.0915530083814004E-6</c:v>
                </c:pt>
                <c:pt idx="73">
                  <c:v>9.085423148379209E-6</c:v>
                </c:pt>
                <c:pt idx="74">
                  <c:v>9.0796025448383654E-6</c:v>
                </c:pt>
                <c:pt idx="75">
                  <c:v>9.0740982892676854E-6</c:v>
                </c:pt>
                <c:pt idx="76">
                  <c:v>9.0689170877547177E-6</c:v>
                </c:pt>
                <c:pt idx="77">
                  <c:v>9.064065252795402E-6</c:v>
                </c:pt>
                <c:pt idx="78">
                  <c:v>9.0595486956032683E-6</c:v>
                </c:pt>
                <c:pt idx="79">
                  <c:v>9.0553729189075348E-6</c:v>
                </c:pt>
                <c:pt idx="80">
                  <c:v>9.051543010248874E-6</c:v>
                </c:pt>
                <c:pt idx="81">
                  <c:v>9.0480636357810357E-6</c:v>
                </c:pt>
                <c:pt idx="82">
                  <c:v>9.0449390345858515E-6</c:v>
                </c:pt>
                <c:pt idx="83">
                  <c:v>9.0421730135085703E-6</c:v>
                </c:pt>
                <c:pt idx="84">
                  <c:v>9.0397689425198017E-6</c:v>
                </c:pt>
                <c:pt idx="85">
                  <c:v>9.0377297506097261E-6</c:v>
                </c:pt>
                <c:pt idx="86">
                  <c:v>9.0360579222195749E-6</c:v>
                </c:pt>
                <c:pt idx="87">
                  <c:v>9.0347554942147127E-6</c:v>
                </c:pt>
                <c:pt idx="88">
                  <c:v>9.0338240534030409E-6</c:v>
                </c:pt>
                <c:pt idx="89">
                  <c:v>9.0332647346017125E-6</c:v>
                </c:pt>
                <c:pt idx="90">
                  <c:v>9.0330782192545307E-6</c:v>
                </c:pt>
                <c:pt idx="91">
                  <c:v>9.0332647346017125E-6</c:v>
                </c:pt>
                <c:pt idx="92">
                  <c:v>9.0338240534030409E-6</c:v>
                </c:pt>
                <c:pt idx="93">
                  <c:v>9.0347554942147127E-6</c:v>
                </c:pt>
                <c:pt idx="94">
                  <c:v>9.0360579222195749E-6</c:v>
                </c:pt>
                <c:pt idx="95">
                  <c:v>9.0377297506097261E-6</c:v>
                </c:pt>
                <c:pt idx="96">
                  <c:v>9.0397689425198017E-6</c:v>
                </c:pt>
                <c:pt idx="97">
                  <c:v>9.0421730135085703E-6</c:v>
                </c:pt>
                <c:pt idx="98">
                  <c:v>9.0449390345858515E-6</c:v>
                </c:pt>
                <c:pt idx="99">
                  <c:v>9.0480636357810357E-6</c:v>
                </c:pt>
                <c:pt idx="100">
                  <c:v>9.051543010248874E-6</c:v>
                </c:pt>
                <c:pt idx="101">
                  <c:v>9.0553729189075348E-6</c:v>
                </c:pt>
                <c:pt idx="102">
                  <c:v>9.0595486956032683E-6</c:v>
                </c:pt>
                <c:pt idx="103">
                  <c:v>9.064065252795402E-6</c:v>
                </c:pt>
                <c:pt idx="104">
                  <c:v>9.0689170877547177E-6</c:v>
                </c:pt>
                <c:pt idx="105">
                  <c:v>9.0740982892676854E-6</c:v>
                </c:pt>
                <c:pt idx="106">
                  <c:v>9.0796025448383654E-6</c:v>
                </c:pt>
                <c:pt idx="107">
                  <c:v>9.085423148379209E-6</c:v>
                </c:pt>
                <c:pt idx="108">
                  <c:v>9.0915530083813987E-6</c:v>
                </c:pt>
                <c:pt idx="109">
                  <c:v>9.0979846565547543E-6</c:v>
                </c:pt>
                <c:pt idx="110">
                  <c:v>9.1047102569266957E-6</c:v>
                </c:pt>
                <c:pt idx="111">
                  <c:v>9.1117216153891673E-6</c:v>
                </c:pt>
                <c:pt idx="112">
                  <c:v>9.1190101896819012E-6</c:v>
                </c:pt>
                <c:pt idx="113">
                  <c:v>9.1265670997998407E-6</c:v>
                </c:pt>
                <c:pt idx="114">
                  <c:v>9.1343831388120579E-6</c:v>
                </c:pt>
                <c:pt idx="115">
                  <c:v>9.1424487840789874E-6</c:v>
                </c:pt>
                <c:pt idx="116">
                  <c:v>9.1507542088542891E-6</c:v>
                </c:pt>
                <c:pt idx="117">
                  <c:v>9.1592892942572236E-6</c:v>
                </c:pt>
                <c:pt idx="118">
                  <c:v>9.1680436416009592E-6</c:v>
                </c:pt>
                <c:pt idx="119">
                  <c:v>9.1770065850617606E-6</c:v>
                </c:pt>
                <c:pt idx="120">
                  <c:v>9.1861672046736566E-6</c:v>
                </c:pt>
                <c:pt idx="121">
                  <c:v>9.1955143396327361E-6</c:v>
                </c:pt>
                <c:pt idx="122">
                  <c:v>9.2050366018948658E-6</c:v>
                </c:pt>
                <c:pt idx="123">
                  <c:v>9.2147223900502716E-6</c:v>
                </c:pt>
                <c:pt idx="124">
                  <c:v>9.2245599034580683E-6</c:v>
                </c:pt>
                <c:pt idx="125">
                  <c:v>9.2345371566235212E-6</c:v>
                </c:pt>
                <c:pt idx="126">
                  <c:v>9.2446419938005263E-6</c:v>
                </c:pt>
                <c:pt idx="127">
                  <c:v>9.2548621038015138E-6</c:v>
                </c:pt>
                <c:pt idx="128">
                  <c:v>9.2651850349967328E-6</c:v>
                </c:pt>
                <c:pt idx="129">
                  <c:v>9.2755982104846509E-6</c:v>
                </c:pt>
                <c:pt idx="130">
                  <c:v>9.2860889434149624E-6</c:v>
                </c:pt>
                <c:pt idx="131">
                  <c:v>9.296644452445563E-6</c:v>
                </c:pt>
                <c:pt idx="132">
                  <c:v>9.307251877314652E-6</c:v>
                </c:pt>
                <c:pt idx="133">
                  <c:v>9.3178982945089755E-6</c:v>
                </c:pt>
                <c:pt idx="134">
                  <c:v>9.3285707330091348E-6</c:v>
                </c:pt>
                <c:pt idx="135">
                  <c:v>9.3392561900927825E-6</c:v>
                </c:pt>
                <c:pt idx="136">
                  <c:v>9.3499416471764319E-6</c:v>
                </c:pt>
                <c:pt idx="137">
                  <c:v>9.3606140856765912E-6</c:v>
                </c:pt>
                <c:pt idx="138">
                  <c:v>9.3712605028709147E-6</c:v>
                </c:pt>
                <c:pt idx="139">
                  <c:v>9.3818679277400037E-6</c:v>
                </c:pt>
                <c:pt idx="140">
                  <c:v>9.3924234367706043E-6</c:v>
                </c:pt>
                <c:pt idx="141">
                  <c:v>9.4029141697009141E-6</c:v>
                </c:pt>
                <c:pt idx="142">
                  <c:v>9.4133273451888338E-6</c:v>
                </c:pt>
                <c:pt idx="143">
                  <c:v>9.4236502763840529E-6</c:v>
                </c:pt>
                <c:pt idx="144">
                  <c:v>9.4338703863850404E-6</c:v>
                </c:pt>
                <c:pt idx="145">
                  <c:v>9.4439752235620455E-6</c:v>
                </c:pt>
                <c:pt idx="146">
                  <c:v>9.4539524767274967E-6</c:v>
                </c:pt>
                <c:pt idx="147">
                  <c:v>9.4637899901352951E-6</c:v>
                </c:pt>
                <c:pt idx="148">
                  <c:v>9.4734757782907009E-6</c:v>
                </c:pt>
                <c:pt idx="149">
                  <c:v>9.4829980405528306E-6</c:v>
                </c:pt>
                <c:pt idx="150">
                  <c:v>9.4923451755119101E-6</c:v>
                </c:pt>
                <c:pt idx="151">
                  <c:v>9.5015057951238061E-6</c:v>
                </c:pt>
                <c:pt idx="152">
                  <c:v>9.5104687385846075E-6</c:v>
                </c:pt>
                <c:pt idx="153">
                  <c:v>9.5192230859283431E-6</c:v>
                </c:pt>
                <c:pt idx="154">
                  <c:v>9.5277581713312776E-6</c:v>
                </c:pt>
                <c:pt idx="155">
                  <c:v>9.5360635961065793E-6</c:v>
                </c:pt>
                <c:pt idx="156">
                  <c:v>9.5441292413735088E-6</c:v>
                </c:pt>
                <c:pt idx="157">
                  <c:v>9.551945280385726E-6</c:v>
                </c:pt>
                <c:pt idx="158">
                  <c:v>9.5595021905036655E-6</c:v>
                </c:pt>
                <c:pt idx="159">
                  <c:v>9.5667907647963994E-6</c:v>
                </c:pt>
                <c:pt idx="160">
                  <c:v>9.573802123258871E-6</c:v>
                </c:pt>
                <c:pt idx="161">
                  <c:v>9.5805277236308124E-6</c:v>
                </c:pt>
                <c:pt idx="162">
                  <c:v>9.5869593718041663E-6</c:v>
                </c:pt>
                <c:pt idx="163">
                  <c:v>9.593089231806356E-6</c:v>
                </c:pt>
                <c:pt idx="164">
                  <c:v>9.5989098353472012E-6</c:v>
                </c:pt>
                <c:pt idx="165">
                  <c:v>9.6044140909178813E-6</c:v>
                </c:pt>
                <c:pt idx="166">
                  <c:v>9.609595292430849E-6</c:v>
                </c:pt>
                <c:pt idx="167">
                  <c:v>9.6144471273901647E-6</c:v>
                </c:pt>
                <c:pt idx="168">
                  <c:v>9.6189636845822984E-6</c:v>
                </c:pt>
                <c:pt idx="169">
                  <c:v>9.6231394612780319E-6</c:v>
                </c:pt>
                <c:pt idx="170">
                  <c:v>9.6269693699366927E-6</c:v>
                </c:pt>
                <c:pt idx="171">
                  <c:v>9.630448744404531E-6</c:v>
                </c:pt>
                <c:pt idx="172">
                  <c:v>9.6335733455997152E-6</c:v>
                </c:pt>
                <c:pt idx="173">
                  <c:v>9.6363393666769964E-6</c:v>
                </c:pt>
                <c:pt idx="174">
                  <c:v>9.638743437665765E-6</c:v>
                </c:pt>
                <c:pt idx="175">
                  <c:v>9.6407826295758406E-6</c:v>
                </c:pt>
                <c:pt idx="176">
                  <c:v>9.6424544579659918E-6</c:v>
                </c:pt>
                <c:pt idx="177">
                  <c:v>9.643756885970854E-6</c:v>
                </c:pt>
                <c:pt idx="178">
                  <c:v>9.6446883267825258E-6</c:v>
                </c:pt>
                <c:pt idx="179">
                  <c:v>9.6452476455838525E-6</c:v>
                </c:pt>
                <c:pt idx="180">
                  <c:v>9.645434160931036E-6</c:v>
                </c:pt>
              </c:numCache>
            </c:numRef>
          </c:val>
        </c:ser>
        <c:ser>
          <c:idx val="11"/>
          <c:order val="11"/>
          <c:tx>
            <c:strRef>
              <c:f>'[1]Cum X'!$M$371</c:f>
              <c:strCache>
                <c:ptCount val="1"/>
                <c:pt idx="0">
                  <c:v>1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M$372:$M$552</c:f>
              <c:numCache>
                <c:formatCode>General</c:formatCode>
                <c:ptCount val="181"/>
                <c:pt idx="0">
                  <c:v>9.5214315787951175E-6</c:v>
                </c:pt>
                <c:pt idx="1">
                  <c:v>9.5212063770234105E-6</c:v>
                </c:pt>
                <c:pt idx="2">
                  <c:v>9.5205310460819614E-6</c:v>
                </c:pt>
                <c:pt idx="3">
                  <c:v>9.5194064087574925E-6</c:v>
                </c:pt>
                <c:pt idx="4">
                  <c:v>9.5178338352473486E-6</c:v>
                </c:pt>
                <c:pt idx="5">
                  <c:v>9.5158152414901137E-6</c:v>
                </c:pt>
                <c:pt idx="6">
                  <c:v>9.5133530868313439E-6</c:v>
                </c:pt>
                <c:pt idx="7">
                  <c:v>9.5104503710272206E-6</c:v>
                </c:pt>
                <c:pt idx="8">
                  <c:v>9.5071106305898253E-6</c:v>
                </c:pt>
                <c:pt idx="9">
                  <c:v>9.503337934478432E-6</c:v>
                </c:pt>
                <c:pt idx="10">
                  <c:v>9.4991368791421134E-6</c:v>
                </c:pt>
                <c:pt idx="11">
                  <c:v>9.4945125829196732E-6</c:v>
                </c:pt>
                <c:pt idx="12">
                  <c:v>9.4894706798037415E-6</c:v>
                </c:pt>
                <c:pt idx="13">
                  <c:v>9.4840173125766205E-6</c:v>
                </c:pt>
                <c:pt idx="14">
                  <c:v>9.4781591253262458E-6</c:v>
                </c:pt>
                <c:pt idx="15">
                  <c:v>9.4719032553514005E-6</c:v>
                </c:pt>
                <c:pt idx="16">
                  <c:v>9.4652573244660041E-6</c:v>
                </c:pt>
                <c:pt idx="17">
                  <c:v>9.4582294297131156E-6</c:v>
                </c:pt>
                <c:pt idx="18">
                  <c:v>9.4508281334999253E-6</c:v>
                </c:pt>
                <c:pt idx="19">
                  <c:v>9.4430624531657867E-6</c:v>
                </c:pt>
                <c:pt idx="20">
                  <c:v>9.4349418499959775E-6</c:v>
                </c:pt>
                <c:pt idx="21">
                  <c:v>9.4264762176945737E-6</c:v>
                </c:pt>
                <c:pt idx="22">
                  <c:v>9.4176758703305084E-6</c:v>
                </c:pt>
                <c:pt idx="23">
                  <c:v>9.4085515297714503E-6</c:v>
                </c:pt>
                <c:pt idx="24">
                  <c:v>9.3991143126208783E-6</c:v>
                </c:pt>
                <c:pt idx="25">
                  <c:v>9.389375716674194E-6</c:v>
                </c:pt>
                <c:pt idx="26">
                  <c:v>9.3793476069104472E-6</c:v>
                </c:pt>
                <c:pt idx="27">
                  <c:v>9.3690422010366694E-6</c:v>
                </c:pt>
                <c:pt idx="28">
                  <c:v>9.3584720546024936E-6</c:v>
                </c:pt>
                <c:pt idx="29">
                  <c:v>9.3476500457031435E-6</c:v>
                </c:pt>
                <c:pt idx="30">
                  <c:v>9.3365893592894597E-6</c:v>
                </c:pt>
                <c:pt idx="31">
                  <c:v>9.3253034711040689E-6</c:v>
                </c:pt>
                <c:pt idx="32">
                  <c:v>9.3138061312632697E-6</c:v>
                </c:pt>
                <c:pt idx="33">
                  <c:v>9.302111347504625E-6</c:v>
                </c:pt>
                <c:pt idx="34">
                  <c:v>9.2902333681207034E-6</c:v>
                </c:pt>
                <c:pt idx="35">
                  <c:v>9.2781866645997216E-6</c:v>
                </c:pt>
                <c:pt idx="36">
                  <c:v>9.2659859139942675E-6</c:v>
                </c:pt>
                <c:pt idx="37">
                  <c:v>9.2536459810395722E-6</c:v>
                </c:pt>
                <c:pt idx="38">
                  <c:v>9.2411819000431188E-6</c:v>
                </c:pt>
                <c:pt idx="39">
                  <c:v>9.2286088565676586E-6</c:v>
                </c:pt>
                <c:pt idx="40">
                  <c:v>9.2159421689299378E-6</c:v>
                </c:pt>
                <c:pt idx="41">
                  <c:v>9.2031972695376884E-6</c:v>
                </c:pt>
                <c:pt idx="42">
                  <c:v>9.1903896860876198E-6</c:v>
                </c:pt>
                <c:pt idx="43">
                  <c:v>9.1775350226473068E-6</c:v>
                </c:pt>
                <c:pt idx="44">
                  <c:v>9.1646489406440436E-6</c:v>
                </c:pt>
                <c:pt idx="45">
                  <c:v>9.1517471397838019E-6</c:v>
                </c:pt>
                <c:pt idx="46">
                  <c:v>9.1388453389235603E-6</c:v>
                </c:pt>
                <c:pt idx="47">
                  <c:v>9.125959256920297E-6</c:v>
                </c:pt>
                <c:pt idx="48">
                  <c:v>9.113104593479984E-6</c:v>
                </c:pt>
                <c:pt idx="49">
                  <c:v>9.1002970100299154E-6</c:v>
                </c:pt>
                <c:pt idx="50">
                  <c:v>9.0875521106376661E-6</c:v>
                </c:pt>
                <c:pt idx="51">
                  <c:v>9.0748854229999452E-6</c:v>
                </c:pt>
                <c:pt idx="52">
                  <c:v>9.0623123795244851E-6</c:v>
                </c:pt>
                <c:pt idx="53">
                  <c:v>9.0498482985280317E-6</c:v>
                </c:pt>
                <c:pt idx="54">
                  <c:v>9.0375083655733363E-6</c:v>
                </c:pt>
                <c:pt idx="55">
                  <c:v>9.0253076149678822E-6</c:v>
                </c:pt>
                <c:pt idx="56">
                  <c:v>9.0132609114469004E-6</c:v>
                </c:pt>
                <c:pt idx="57">
                  <c:v>9.0013829320629788E-6</c:v>
                </c:pt>
                <c:pt idx="58">
                  <c:v>8.9896881483043342E-6</c:v>
                </c:pt>
                <c:pt idx="59">
                  <c:v>8.9781908084635332E-6</c:v>
                </c:pt>
                <c:pt idx="60">
                  <c:v>8.9669049202781442E-6</c:v>
                </c:pt>
                <c:pt idx="61">
                  <c:v>8.9558442338644604E-6</c:v>
                </c:pt>
                <c:pt idx="62">
                  <c:v>8.9450222249651102E-6</c:v>
                </c:pt>
                <c:pt idx="63">
                  <c:v>8.9344520785309344E-6</c:v>
                </c:pt>
                <c:pt idx="64">
                  <c:v>8.9241466726571567E-6</c:v>
                </c:pt>
                <c:pt idx="65">
                  <c:v>8.9141185628934098E-6</c:v>
                </c:pt>
                <c:pt idx="66">
                  <c:v>8.9043799669467255E-6</c:v>
                </c:pt>
                <c:pt idx="67">
                  <c:v>8.8949427497961535E-6</c:v>
                </c:pt>
                <c:pt idx="68">
                  <c:v>8.8858184092370954E-6</c:v>
                </c:pt>
                <c:pt idx="69">
                  <c:v>8.8770180618730285E-6</c:v>
                </c:pt>
                <c:pt idx="70">
                  <c:v>8.8685524295716263E-6</c:v>
                </c:pt>
                <c:pt idx="71">
                  <c:v>8.8604318264018171E-6</c:v>
                </c:pt>
                <c:pt idx="72">
                  <c:v>8.8526661460676785E-6</c:v>
                </c:pt>
                <c:pt idx="73">
                  <c:v>8.8452648498544882E-6</c:v>
                </c:pt>
                <c:pt idx="74">
                  <c:v>8.8382369551015997E-6</c:v>
                </c:pt>
                <c:pt idx="75">
                  <c:v>8.8315910242162034E-6</c:v>
                </c:pt>
                <c:pt idx="76">
                  <c:v>8.8253351542413581E-6</c:v>
                </c:pt>
                <c:pt idx="77">
                  <c:v>8.8194769669909833E-6</c:v>
                </c:pt>
                <c:pt idx="78">
                  <c:v>8.8140235997638606E-6</c:v>
                </c:pt>
                <c:pt idx="79">
                  <c:v>8.8089816966479289E-6</c:v>
                </c:pt>
                <c:pt idx="80">
                  <c:v>8.8043574004254905E-6</c:v>
                </c:pt>
                <c:pt idx="81">
                  <c:v>8.8001563450891718E-6</c:v>
                </c:pt>
                <c:pt idx="82">
                  <c:v>8.7963836489777786E-6</c:v>
                </c:pt>
                <c:pt idx="83">
                  <c:v>8.7930439085403833E-6</c:v>
                </c:pt>
                <c:pt idx="84">
                  <c:v>8.7901411927362599E-6</c:v>
                </c:pt>
                <c:pt idx="85">
                  <c:v>8.7876790380774884E-6</c:v>
                </c:pt>
                <c:pt idx="86">
                  <c:v>8.7856604443202552E-6</c:v>
                </c:pt>
                <c:pt idx="87">
                  <c:v>8.7840878708101114E-6</c:v>
                </c:pt>
                <c:pt idx="88">
                  <c:v>8.7829632334856425E-6</c:v>
                </c:pt>
                <c:pt idx="89">
                  <c:v>8.7822879025441917E-6</c:v>
                </c:pt>
                <c:pt idx="90">
                  <c:v>8.7820627007724864E-6</c:v>
                </c:pt>
                <c:pt idx="91">
                  <c:v>8.7822879025441917E-6</c:v>
                </c:pt>
                <c:pt idx="92">
                  <c:v>8.7829632334856425E-6</c:v>
                </c:pt>
                <c:pt idx="93">
                  <c:v>8.7840878708101114E-6</c:v>
                </c:pt>
                <c:pt idx="94">
                  <c:v>8.7856604443202552E-6</c:v>
                </c:pt>
                <c:pt idx="95">
                  <c:v>8.7876790380774884E-6</c:v>
                </c:pt>
                <c:pt idx="96">
                  <c:v>8.7901411927362599E-6</c:v>
                </c:pt>
                <c:pt idx="97">
                  <c:v>8.7930439085403833E-6</c:v>
                </c:pt>
                <c:pt idx="98">
                  <c:v>8.7963836489777786E-6</c:v>
                </c:pt>
                <c:pt idx="99">
                  <c:v>8.8001563450891718E-6</c:v>
                </c:pt>
                <c:pt idx="100">
                  <c:v>8.8043574004254905E-6</c:v>
                </c:pt>
                <c:pt idx="101">
                  <c:v>8.8089816966479289E-6</c:v>
                </c:pt>
                <c:pt idx="102">
                  <c:v>8.8140235997638606E-6</c:v>
                </c:pt>
                <c:pt idx="103">
                  <c:v>8.8194769669909833E-6</c:v>
                </c:pt>
                <c:pt idx="104">
                  <c:v>8.8253351542413581E-6</c:v>
                </c:pt>
                <c:pt idx="105">
                  <c:v>8.8315910242162034E-6</c:v>
                </c:pt>
                <c:pt idx="106">
                  <c:v>8.8382369551015997E-6</c:v>
                </c:pt>
                <c:pt idx="107">
                  <c:v>8.8452648498544882E-6</c:v>
                </c:pt>
                <c:pt idx="108">
                  <c:v>8.8526661460676785E-6</c:v>
                </c:pt>
                <c:pt idx="109">
                  <c:v>8.8604318264018171E-6</c:v>
                </c:pt>
                <c:pt idx="110">
                  <c:v>8.8685524295716263E-6</c:v>
                </c:pt>
                <c:pt idx="111">
                  <c:v>8.8770180618730285E-6</c:v>
                </c:pt>
                <c:pt idx="112">
                  <c:v>8.8858184092370954E-6</c:v>
                </c:pt>
                <c:pt idx="113">
                  <c:v>8.8949427497961518E-6</c:v>
                </c:pt>
                <c:pt idx="114">
                  <c:v>8.9043799669467255E-6</c:v>
                </c:pt>
                <c:pt idx="115">
                  <c:v>8.9141185628934081E-6</c:v>
                </c:pt>
                <c:pt idx="116">
                  <c:v>8.9241466726571567E-6</c:v>
                </c:pt>
                <c:pt idx="117">
                  <c:v>8.9344520785309344E-6</c:v>
                </c:pt>
                <c:pt idx="118">
                  <c:v>8.9450222249651102E-6</c:v>
                </c:pt>
                <c:pt idx="119">
                  <c:v>8.9558442338644604E-6</c:v>
                </c:pt>
                <c:pt idx="120">
                  <c:v>8.9669049202781442E-6</c:v>
                </c:pt>
                <c:pt idx="121">
                  <c:v>8.9781908084635332E-6</c:v>
                </c:pt>
                <c:pt idx="122">
                  <c:v>8.9896881483043342E-6</c:v>
                </c:pt>
                <c:pt idx="123">
                  <c:v>9.0013829320629788E-6</c:v>
                </c:pt>
                <c:pt idx="124">
                  <c:v>9.0132609114469004E-6</c:v>
                </c:pt>
                <c:pt idx="125">
                  <c:v>9.0253076149678822E-6</c:v>
                </c:pt>
                <c:pt idx="126">
                  <c:v>9.0375083655733363E-6</c:v>
                </c:pt>
                <c:pt idx="127">
                  <c:v>9.0498482985280317E-6</c:v>
                </c:pt>
                <c:pt idx="128">
                  <c:v>9.0623123795244851E-6</c:v>
                </c:pt>
                <c:pt idx="129">
                  <c:v>9.0748854229999436E-6</c:v>
                </c:pt>
                <c:pt idx="130">
                  <c:v>9.0875521106376661E-6</c:v>
                </c:pt>
                <c:pt idx="131">
                  <c:v>9.1002970100299154E-6</c:v>
                </c:pt>
                <c:pt idx="132">
                  <c:v>9.113104593479984E-6</c:v>
                </c:pt>
                <c:pt idx="133">
                  <c:v>9.125959256920297E-6</c:v>
                </c:pt>
                <c:pt idx="134">
                  <c:v>9.1388453389235603E-6</c:v>
                </c:pt>
                <c:pt idx="135">
                  <c:v>9.1517471397838019E-6</c:v>
                </c:pt>
                <c:pt idx="136">
                  <c:v>9.1646489406440436E-6</c:v>
                </c:pt>
                <c:pt idx="137">
                  <c:v>9.1775350226473068E-6</c:v>
                </c:pt>
                <c:pt idx="138">
                  <c:v>9.1903896860876181E-6</c:v>
                </c:pt>
                <c:pt idx="139">
                  <c:v>9.2031972695376884E-6</c:v>
                </c:pt>
                <c:pt idx="140">
                  <c:v>9.2159421689299378E-6</c:v>
                </c:pt>
                <c:pt idx="141">
                  <c:v>9.2286088565676586E-6</c:v>
                </c:pt>
                <c:pt idx="142">
                  <c:v>9.2411819000431188E-6</c:v>
                </c:pt>
                <c:pt idx="143">
                  <c:v>9.2536459810395722E-6</c:v>
                </c:pt>
                <c:pt idx="144">
                  <c:v>9.2659859139942675E-6</c:v>
                </c:pt>
                <c:pt idx="145">
                  <c:v>9.2781866645997216E-6</c:v>
                </c:pt>
                <c:pt idx="146">
                  <c:v>9.2902333681207034E-6</c:v>
                </c:pt>
                <c:pt idx="147">
                  <c:v>9.302111347504625E-6</c:v>
                </c:pt>
                <c:pt idx="148">
                  <c:v>9.3138061312632697E-6</c:v>
                </c:pt>
                <c:pt idx="149">
                  <c:v>9.3253034711040689E-6</c:v>
                </c:pt>
                <c:pt idx="150">
                  <c:v>9.3365893592894597E-6</c:v>
                </c:pt>
                <c:pt idx="151">
                  <c:v>9.3476500457031435E-6</c:v>
                </c:pt>
                <c:pt idx="152">
                  <c:v>9.3584720546024936E-6</c:v>
                </c:pt>
                <c:pt idx="153">
                  <c:v>9.3690422010366694E-6</c:v>
                </c:pt>
                <c:pt idx="154">
                  <c:v>9.3793476069104472E-6</c:v>
                </c:pt>
                <c:pt idx="155">
                  <c:v>9.389375716674194E-6</c:v>
                </c:pt>
                <c:pt idx="156">
                  <c:v>9.3991143126208783E-6</c:v>
                </c:pt>
                <c:pt idx="157">
                  <c:v>9.4085515297714503E-6</c:v>
                </c:pt>
                <c:pt idx="158">
                  <c:v>9.4176758703305084E-6</c:v>
                </c:pt>
                <c:pt idx="159">
                  <c:v>9.4264762176945737E-6</c:v>
                </c:pt>
                <c:pt idx="160">
                  <c:v>9.4349418499959775E-6</c:v>
                </c:pt>
                <c:pt idx="161">
                  <c:v>9.4430624531657867E-6</c:v>
                </c:pt>
                <c:pt idx="162">
                  <c:v>9.4508281334999253E-6</c:v>
                </c:pt>
                <c:pt idx="163">
                  <c:v>9.4582294297131156E-6</c:v>
                </c:pt>
                <c:pt idx="164">
                  <c:v>9.4652573244660041E-6</c:v>
                </c:pt>
                <c:pt idx="165">
                  <c:v>9.4719032553514005E-6</c:v>
                </c:pt>
                <c:pt idx="166">
                  <c:v>9.4781591253262458E-6</c:v>
                </c:pt>
                <c:pt idx="167">
                  <c:v>9.4840173125766205E-6</c:v>
                </c:pt>
                <c:pt idx="168">
                  <c:v>9.4894706798037415E-6</c:v>
                </c:pt>
                <c:pt idx="169">
                  <c:v>9.4945125829196732E-6</c:v>
                </c:pt>
                <c:pt idx="170">
                  <c:v>9.4991368791421134E-6</c:v>
                </c:pt>
                <c:pt idx="171">
                  <c:v>9.503337934478432E-6</c:v>
                </c:pt>
                <c:pt idx="172">
                  <c:v>9.5071106305898253E-6</c:v>
                </c:pt>
                <c:pt idx="173">
                  <c:v>9.5104503710272206E-6</c:v>
                </c:pt>
                <c:pt idx="174">
                  <c:v>9.5133530868313439E-6</c:v>
                </c:pt>
                <c:pt idx="175">
                  <c:v>9.5158152414901137E-6</c:v>
                </c:pt>
                <c:pt idx="176">
                  <c:v>9.5178338352473486E-6</c:v>
                </c:pt>
                <c:pt idx="177">
                  <c:v>9.5194064087574925E-6</c:v>
                </c:pt>
                <c:pt idx="178">
                  <c:v>9.5205310460819614E-6</c:v>
                </c:pt>
                <c:pt idx="179">
                  <c:v>9.5212063770234105E-6</c:v>
                </c:pt>
                <c:pt idx="180">
                  <c:v>9.5214315787951175E-6</c:v>
                </c:pt>
              </c:numCache>
            </c:numRef>
          </c:val>
        </c:ser>
        <c:ser>
          <c:idx val="12"/>
          <c:order val="12"/>
          <c:tx>
            <c:strRef>
              <c:f>'[1]Cum X'!$N$371</c:f>
              <c:strCache>
                <c:ptCount val="1"/>
                <c:pt idx="0">
                  <c:v>1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N$372:$N$552</c:f>
              <c:numCache>
                <c:formatCode>General</c:formatCode>
                <c:ptCount val="181"/>
                <c:pt idx="0">
                  <c:v>9.3871448856233946E-6</c:v>
                </c:pt>
                <c:pt idx="1">
                  <c:v>9.3868775037674179E-6</c:v>
                </c:pt>
                <c:pt idx="2">
                  <c:v>9.386075683963094E-6</c:v>
                </c:pt>
                <c:pt idx="3">
                  <c:v>9.3847404031043445E-6</c:v>
                </c:pt>
                <c:pt idx="4">
                  <c:v>9.3828732880252078E-6</c:v>
                </c:pt>
                <c:pt idx="5">
                  <c:v>9.3804766135178056E-6</c:v>
                </c:pt>
                <c:pt idx="6">
                  <c:v>9.3775532995608416E-6</c:v>
                </c:pt>
                <c:pt idx="7">
                  <c:v>9.3741069077620725E-6</c:v>
                </c:pt>
                <c:pt idx="8">
                  <c:v>9.3701416370190282E-6</c:v>
                </c:pt>
                <c:pt idx="9">
                  <c:v>9.365662318403307E-6</c:v>
                </c:pt>
                <c:pt idx="10">
                  <c:v>9.360674409274657E-6</c:v>
                </c:pt>
                <c:pt idx="11">
                  <c:v>9.3551839866320187E-6</c:v>
                </c:pt>
                <c:pt idx="12">
                  <c:v>9.3491977397096516E-6</c:v>
                </c:pt>
                <c:pt idx="13">
                  <c:v>9.3427229618273192E-6</c:v>
                </c:pt>
                <c:pt idx="14">
                  <c:v>9.3357675415045067E-6</c:v>
                </c:pt>
                <c:pt idx="15">
                  <c:v>9.3283399528494785E-6</c:v>
                </c:pt>
                <c:pt idx="16">
                  <c:v>9.3204492452348767E-6</c:v>
                </c:pt>
                <c:pt idx="17">
                  <c:v>9.3121050322724606E-6</c:v>
                </c:pt>
                <c:pt idx="18">
                  <c:v>9.3033174801003965E-6</c:v>
                </c:pt>
                <c:pt idx="19">
                  <c:v>9.2940972949973891E-6</c:v>
                </c:pt>
                <c:pt idx="20">
                  <c:v>9.2844557103387237E-6</c:v>
                </c:pt>
                <c:pt idx="21">
                  <c:v>9.2744044729101359E-6</c:v>
                </c:pt>
                <c:pt idx="22">
                  <c:v>9.2639558285961587E-6</c:v>
                </c:pt>
                <c:pt idx="23">
                  <c:v>9.2531225074603963E-6</c:v>
                </c:pt>
                <c:pt idx="24">
                  <c:v>9.2419177082359095E-6</c:v>
                </c:pt>
                <c:pt idx="25">
                  <c:v>9.2303550822445859E-6</c:v>
                </c:pt>
                <c:pt idx="26">
                  <c:v>9.2184487167651086E-6</c:v>
                </c:pt>
                <c:pt idx="27">
                  <c:v>9.2062131178697801E-6</c:v>
                </c:pt>
                <c:pt idx="28">
                  <c:v>9.1936631927511057E-6</c:v>
                </c:pt>
                <c:pt idx="29">
                  <c:v>9.1808142315596735E-6</c:v>
                </c:pt>
                <c:pt idx="30">
                  <c:v>9.1676818887754644E-6</c:v>
                </c:pt>
                <c:pt idx="31">
                  <c:v>9.1542821641352803E-6</c:v>
                </c:pt>
                <c:pt idx="32">
                  <c:v>9.1406313831395243E-6</c:v>
                </c:pt>
                <c:pt idx="33">
                  <c:v>9.1267461771620987E-6</c:v>
                </c:pt>
                <c:pt idx="34">
                  <c:v>9.1126434631876352E-6</c:v>
                </c:pt>
                <c:pt idx="35">
                  <c:v>9.098340423200754E-6</c:v>
                </c:pt>
                <c:pt idx="36">
                  <c:v>9.0838544832524663E-6</c:v>
                </c:pt>
                <c:pt idx="37">
                  <c:v>9.0692032922292105E-6</c:v>
                </c:pt>
                <c:pt idx="38">
                  <c:v>9.0544047003504054E-6</c:v>
                </c:pt>
                <c:pt idx="39">
                  <c:v>9.0394767374207054E-6</c:v>
                </c:pt>
                <c:pt idx="40">
                  <c:v>9.0244375908634676E-6</c:v>
                </c:pt>
                <c:pt idx="41">
                  <c:v>9.0093055835621655E-6</c:v>
                </c:pt>
                <c:pt idx="42">
                  <c:v>8.994099151536791E-6</c:v>
                </c:pt>
                <c:pt idx="43">
                  <c:v>8.9788368214823928E-6</c:v>
                </c:pt>
                <c:pt idx="44">
                  <c:v>8.9635371881971643E-6</c:v>
                </c:pt>
                <c:pt idx="45">
                  <c:v>8.9482188919275343E-6</c:v>
                </c:pt>
                <c:pt idx="46">
                  <c:v>8.9329005956579042E-6</c:v>
                </c:pt>
                <c:pt idx="47">
                  <c:v>8.917600962372674E-6</c:v>
                </c:pt>
                <c:pt idx="48">
                  <c:v>8.9023386323182775E-6</c:v>
                </c:pt>
                <c:pt idx="49">
                  <c:v>8.8871322002929031E-6</c:v>
                </c:pt>
                <c:pt idx="50">
                  <c:v>8.8720001929916009E-6</c:v>
                </c:pt>
                <c:pt idx="51">
                  <c:v>8.8569610464343632E-6</c:v>
                </c:pt>
                <c:pt idx="52">
                  <c:v>8.8420330835046631E-6</c:v>
                </c:pt>
                <c:pt idx="53">
                  <c:v>8.8272344916258581E-6</c:v>
                </c:pt>
                <c:pt idx="54">
                  <c:v>8.8125833006026022E-6</c:v>
                </c:pt>
                <c:pt idx="55">
                  <c:v>8.7980973606543146E-6</c:v>
                </c:pt>
                <c:pt idx="56">
                  <c:v>8.7837943206674334E-6</c:v>
                </c:pt>
                <c:pt idx="57">
                  <c:v>8.7696916066929698E-6</c:v>
                </c:pt>
                <c:pt idx="58">
                  <c:v>8.7558064007155442E-6</c:v>
                </c:pt>
                <c:pt idx="59">
                  <c:v>8.7421556197197882E-6</c:v>
                </c:pt>
                <c:pt idx="60">
                  <c:v>8.7287558950796041E-6</c:v>
                </c:pt>
                <c:pt idx="61">
                  <c:v>8.715623552295395E-6</c:v>
                </c:pt>
                <c:pt idx="62">
                  <c:v>8.7027745911039629E-6</c:v>
                </c:pt>
                <c:pt idx="63">
                  <c:v>8.6902246659852885E-6</c:v>
                </c:pt>
                <c:pt idx="64">
                  <c:v>8.67798906708996E-6</c:v>
                </c:pt>
                <c:pt idx="65">
                  <c:v>8.6660827016104826E-6</c:v>
                </c:pt>
                <c:pt idx="66">
                  <c:v>8.654520075619159E-6</c:v>
                </c:pt>
                <c:pt idx="67">
                  <c:v>8.6433152763946723E-6</c:v>
                </c:pt>
                <c:pt idx="68">
                  <c:v>8.6324819552589098E-6</c:v>
                </c:pt>
                <c:pt idx="69">
                  <c:v>8.6220333109449327E-6</c:v>
                </c:pt>
                <c:pt idx="70">
                  <c:v>8.6119820735163449E-6</c:v>
                </c:pt>
                <c:pt idx="71">
                  <c:v>8.6023404888576794E-6</c:v>
                </c:pt>
                <c:pt idx="72">
                  <c:v>8.5931203037546721E-6</c:v>
                </c:pt>
                <c:pt idx="73">
                  <c:v>8.5843327515826079E-6</c:v>
                </c:pt>
                <c:pt idx="74">
                  <c:v>8.5759885386201919E-6</c:v>
                </c:pt>
                <c:pt idx="75">
                  <c:v>8.5680978310055917E-6</c:v>
                </c:pt>
                <c:pt idx="76">
                  <c:v>8.5606702423505618E-6</c:v>
                </c:pt>
                <c:pt idx="77">
                  <c:v>8.5537148220277494E-6</c:v>
                </c:pt>
                <c:pt idx="78">
                  <c:v>8.547240044145417E-6</c:v>
                </c:pt>
                <c:pt idx="79">
                  <c:v>8.5412537972230482E-6</c:v>
                </c:pt>
                <c:pt idx="80">
                  <c:v>8.5357633745804115E-6</c:v>
                </c:pt>
                <c:pt idx="81">
                  <c:v>8.5307754654517616E-6</c:v>
                </c:pt>
                <c:pt idx="82">
                  <c:v>8.5262961468360404E-6</c:v>
                </c:pt>
                <c:pt idx="83">
                  <c:v>8.5223308760929961E-6</c:v>
                </c:pt>
                <c:pt idx="84">
                  <c:v>8.518884484294227E-6</c:v>
                </c:pt>
                <c:pt idx="85">
                  <c:v>8.5159611703372629E-6</c:v>
                </c:pt>
                <c:pt idx="86">
                  <c:v>8.5135644958298591E-6</c:v>
                </c:pt>
                <c:pt idx="87">
                  <c:v>8.511697380750724E-6</c:v>
                </c:pt>
                <c:pt idx="88">
                  <c:v>8.5103620998919728E-6</c:v>
                </c:pt>
                <c:pt idx="89">
                  <c:v>8.5095602800876507E-6</c:v>
                </c:pt>
                <c:pt idx="90">
                  <c:v>8.509292898231674E-6</c:v>
                </c:pt>
                <c:pt idx="91">
                  <c:v>8.5095602800876507E-6</c:v>
                </c:pt>
                <c:pt idx="92">
                  <c:v>8.5103620998919728E-6</c:v>
                </c:pt>
                <c:pt idx="93">
                  <c:v>8.511697380750724E-6</c:v>
                </c:pt>
                <c:pt idx="94">
                  <c:v>8.5135644958298591E-6</c:v>
                </c:pt>
                <c:pt idx="95">
                  <c:v>8.5159611703372629E-6</c:v>
                </c:pt>
                <c:pt idx="96">
                  <c:v>8.518884484294227E-6</c:v>
                </c:pt>
                <c:pt idx="97">
                  <c:v>8.5223308760929961E-6</c:v>
                </c:pt>
                <c:pt idx="98">
                  <c:v>8.5262961468360404E-6</c:v>
                </c:pt>
                <c:pt idx="99">
                  <c:v>8.5307754654517616E-6</c:v>
                </c:pt>
                <c:pt idx="100">
                  <c:v>8.5357633745804115E-6</c:v>
                </c:pt>
                <c:pt idx="101">
                  <c:v>8.5412537972230482E-6</c:v>
                </c:pt>
                <c:pt idx="102">
                  <c:v>8.5472400441454153E-6</c:v>
                </c:pt>
                <c:pt idx="103">
                  <c:v>8.5537148220277494E-6</c:v>
                </c:pt>
                <c:pt idx="104">
                  <c:v>8.5606702423505618E-6</c:v>
                </c:pt>
                <c:pt idx="105">
                  <c:v>8.5680978310055917E-6</c:v>
                </c:pt>
                <c:pt idx="106">
                  <c:v>8.5759885386201919E-6</c:v>
                </c:pt>
                <c:pt idx="107">
                  <c:v>8.5843327515826079E-6</c:v>
                </c:pt>
                <c:pt idx="108">
                  <c:v>8.5931203037546721E-6</c:v>
                </c:pt>
                <c:pt idx="109">
                  <c:v>8.6023404888576794E-6</c:v>
                </c:pt>
                <c:pt idx="110">
                  <c:v>8.6119820735163449E-6</c:v>
                </c:pt>
                <c:pt idx="111">
                  <c:v>8.6220333109449327E-6</c:v>
                </c:pt>
                <c:pt idx="112">
                  <c:v>8.6324819552589098E-6</c:v>
                </c:pt>
                <c:pt idx="113">
                  <c:v>8.6433152763946723E-6</c:v>
                </c:pt>
                <c:pt idx="114">
                  <c:v>8.654520075619159E-6</c:v>
                </c:pt>
                <c:pt idx="115">
                  <c:v>8.6660827016104826E-6</c:v>
                </c:pt>
                <c:pt idx="116">
                  <c:v>8.67798906708996E-6</c:v>
                </c:pt>
                <c:pt idx="117">
                  <c:v>8.6902246659852885E-6</c:v>
                </c:pt>
                <c:pt idx="118">
                  <c:v>8.7027745911039629E-6</c:v>
                </c:pt>
                <c:pt idx="119">
                  <c:v>8.715623552295395E-6</c:v>
                </c:pt>
                <c:pt idx="120">
                  <c:v>8.7287558950796041E-6</c:v>
                </c:pt>
                <c:pt idx="121">
                  <c:v>8.7421556197197882E-6</c:v>
                </c:pt>
                <c:pt idx="122">
                  <c:v>8.7558064007155442E-6</c:v>
                </c:pt>
                <c:pt idx="123">
                  <c:v>8.7696916066929698E-6</c:v>
                </c:pt>
                <c:pt idx="124">
                  <c:v>8.7837943206674334E-6</c:v>
                </c:pt>
                <c:pt idx="125">
                  <c:v>8.7980973606543146E-6</c:v>
                </c:pt>
                <c:pt idx="126">
                  <c:v>8.8125833006026022E-6</c:v>
                </c:pt>
                <c:pt idx="127">
                  <c:v>8.8272344916258581E-6</c:v>
                </c:pt>
                <c:pt idx="128">
                  <c:v>8.8420330835046631E-6</c:v>
                </c:pt>
                <c:pt idx="129">
                  <c:v>8.8569610464343632E-6</c:v>
                </c:pt>
                <c:pt idx="130">
                  <c:v>8.8720001929916009E-6</c:v>
                </c:pt>
                <c:pt idx="131">
                  <c:v>8.8871322002929031E-6</c:v>
                </c:pt>
                <c:pt idx="132">
                  <c:v>8.9023386323182775E-6</c:v>
                </c:pt>
                <c:pt idx="133">
                  <c:v>8.917600962372674E-6</c:v>
                </c:pt>
                <c:pt idx="134">
                  <c:v>8.9329005956579026E-6</c:v>
                </c:pt>
                <c:pt idx="135">
                  <c:v>8.9482188919275343E-6</c:v>
                </c:pt>
                <c:pt idx="136">
                  <c:v>8.9635371881971643E-6</c:v>
                </c:pt>
                <c:pt idx="137">
                  <c:v>8.9788368214823928E-6</c:v>
                </c:pt>
                <c:pt idx="138">
                  <c:v>8.9940991515367893E-6</c:v>
                </c:pt>
                <c:pt idx="139">
                  <c:v>9.0093055835621655E-6</c:v>
                </c:pt>
                <c:pt idx="140">
                  <c:v>9.024437590863466E-6</c:v>
                </c:pt>
                <c:pt idx="141">
                  <c:v>9.0394767374207054E-6</c:v>
                </c:pt>
                <c:pt idx="142">
                  <c:v>9.0544047003504037E-6</c:v>
                </c:pt>
                <c:pt idx="143">
                  <c:v>9.0692032922292105E-6</c:v>
                </c:pt>
                <c:pt idx="144">
                  <c:v>9.0838544832524663E-6</c:v>
                </c:pt>
                <c:pt idx="145">
                  <c:v>9.098340423200754E-6</c:v>
                </c:pt>
                <c:pt idx="146">
                  <c:v>9.1126434631876352E-6</c:v>
                </c:pt>
                <c:pt idx="147">
                  <c:v>9.1267461771620987E-6</c:v>
                </c:pt>
                <c:pt idx="148">
                  <c:v>9.1406313831395243E-6</c:v>
                </c:pt>
                <c:pt idx="149">
                  <c:v>9.1542821641352803E-6</c:v>
                </c:pt>
                <c:pt idx="150">
                  <c:v>9.1676818887754644E-6</c:v>
                </c:pt>
                <c:pt idx="151">
                  <c:v>9.1808142315596735E-6</c:v>
                </c:pt>
                <c:pt idx="152">
                  <c:v>9.193663192751104E-6</c:v>
                </c:pt>
                <c:pt idx="153">
                  <c:v>9.2062131178697801E-6</c:v>
                </c:pt>
                <c:pt idx="154">
                  <c:v>9.2184487167651086E-6</c:v>
                </c:pt>
                <c:pt idx="155">
                  <c:v>9.2303550822445859E-6</c:v>
                </c:pt>
                <c:pt idx="156">
                  <c:v>9.2419177082359095E-6</c:v>
                </c:pt>
                <c:pt idx="157">
                  <c:v>9.2531225074603963E-6</c:v>
                </c:pt>
                <c:pt idx="158">
                  <c:v>9.2639558285961587E-6</c:v>
                </c:pt>
                <c:pt idx="159">
                  <c:v>9.2744044729101359E-6</c:v>
                </c:pt>
                <c:pt idx="160">
                  <c:v>9.2844557103387237E-6</c:v>
                </c:pt>
                <c:pt idx="161">
                  <c:v>9.2940972949973875E-6</c:v>
                </c:pt>
                <c:pt idx="162">
                  <c:v>9.3033174801003965E-6</c:v>
                </c:pt>
                <c:pt idx="163">
                  <c:v>9.3121050322724589E-6</c:v>
                </c:pt>
                <c:pt idx="164">
                  <c:v>9.320449245234875E-6</c:v>
                </c:pt>
                <c:pt idx="165">
                  <c:v>9.3283399528494768E-6</c:v>
                </c:pt>
                <c:pt idx="166">
                  <c:v>9.3357675415045067E-6</c:v>
                </c:pt>
                <c:pt idx="167">
                  <c:v>9.3427229618273192E-6</c:v>
                </c:pt>
                <c:pt idx="168">
                  <c:v>9.3491977397096516E-6</c:v>
                </c:pt>
                <c:pt idx="169">
                  <c:v>9.3551839866320187E-6</c:v>
                </c:pt>
                <c:pt idx="170">
                  <c:v>9.360674409274657E-6</c:v>
                </c:pt>
                <c:pt idx="171">
                  <c:v>9.365662318403307E-6</c:v>
                </c:pt>
                <c:pt idx="172">
                  <c:v>9.3701416370190282E-6</c:v>
                </c:pt>
                <c:pt idx="173">
                  <c:v>9.3741069077620725E-6</c:v>
                </c:pt>
                <c:pt idx="174">
                  <c:v>9.3775532995608416E-6</c:v>
                </c:pt>
                <c:pt idx="175">
                  <c:v>9.3804766135178056E-6</c:v>
                </c:pt>
                <c:pt idx="176">
                  <c:v>9.3828732880252078E-6</c:v>
                </c:pt>
                <c:pt idx="177">
                  <c:v>9.3847404031043445E-6</c:v>
                </c:pt>
                <c:pt idx="178">
                  <c:v>9.386075683963094E-6</c:v>
                </c:pt>
                <c:pt idx="179">
                  <c:v>9.3868775037674179E-6</c:v>
                </c:pt>
                <c:pt idx="180">
                  <c:v>9.3871448856233946E-6</c:v>
                </c:pt>
              </c:numCache>
            </c:numRef>
          </c:val>
        </c:ser>
        <c:ser>
          <c:idx val="13"/>
          <c:order val="13"/>
          <c:tx>
            <c:strRef>
              <c:f>'[1]Cum X'!$O$371</c:f>
              <c:strCache>
                <c:ptCount val="1"/>
                <c:pt idx="0">
                  <c:v>1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O$372:$O$552</c:f>
              <c:numCache>
                <c:formatCode>General</c:formatCode>
                <c:ptCount val="181"/>
                <c:pt idx="0">
                  <c:v>9.2429728280738828E-6</c:v>
                </c:pt>
                <c:pt idx="1">
                  <c:v>9.2426598238638263E-6</c:v>
                </c:pt>
                <c:pt idx="2">
                  <c:v>9.2417211925810728E-6</c:v>
                </c:pt>
                <c:pt idx="3">
                  <c:v>9.2401580778032544E-6</c:v>
                </c:pt>
                <c:pt idx="4">
                  <c:v>9.2379723839449497E-6</c:v>
                </c:pt>
                <c:pt idx="5">
                  <c:v>9.2351667739374441E-6</c:v>
                </c:pt>
                <c:pt idx="6">
                  <c:v>9.2317446659843613E-6</c:v>
                </c:pt>
                <c:pt idx="7">
                  <c:v>9.2277102293971055E-6</c:v>
                </c:pt>
                <c:pt idx="8">
                  <c:v>9.2230683795152014E-6</c:v>
                </c:pt>
                <c:pt idx="9">
                  <c:v>9.2178247717177091E-6</c:v>
                </c:pt>
                <c:pt idx="10">
                  <c:v>9.2119857945330116E-6</c:v>
                </c:pt>
                <c:pt idx="11">
                  <c:v>9.2055585618553859E-6</c:v>
                </c:pt>
                <c:pt idx="12">
                  <c:v>9.1985509042778074E-6</c:v>
                </c:pt>
                <c:pt idx="13">
                  <c:v>9.1909713595515893E-6</c:v>
                </c:pt>
                <c:pt idx="14">
                  <c:v>9.1828291621844415E-6</c:v>
                </c:pt>
                <c:pt idx="15">
                  <c:v>9.1741342321896461E-6</c:v>
                </c:pt>
                <c:pt idx="16">
                  <c:v>9.1648971630000501E-6</c:v>
                </c:pt>
                <c:pt idx="17">
                  <c:v>9.1551292085615997E-6</c:v>
                </c:pt>
                <c:pt idx="18">
                  <c:v>9.1448422696221398E-6</c:v>
                </c:pt>
                <c:pt idx="19">
                  <c:v>9.1340488792321854E-6</c:v>
                </c:pt>
                <c:pt idx="20">
                  <c:v>9.1227621874753366E-6</c:v>
                </c:pt>
                <c:pt idx="21">
                  <c:v>9.1109959454469129E-6</c:v>
                </c:pt>
                <c:pt idx="22">
                  <c:v>9.0987644885003787E-6</c:v>
                </c:pt>
                <c:pt idx="23">
                  <c:v>9.08608271878191E-6</c:v>
                </c:pt>
                <c:pt idx="24">
                  <c:v>9.072966087074431E-6</c:v>
                </c:pt>
                <c:pt idx="25">
                  <c:v>9.059430573973217E-6</c:v>
                </c:pt>
                <c:pt idx="26">
                  <c:v>9.0454926704159964E-6</c:v>
                </c:pt>
                <c:pt idx="27">
                  <c:v>9.0311693575912821E-6</c:v>
                </c:pt>
                <c:pt idx="28">
                  <c:v>9.0164780862494134E-6</c:v>
                </c:pt>
                <c:pt idx="29">
                  <c:v>9.0014367554415061E-6</c:v>
                </c:pt>
                <c:pt idx="30">
                  <c:v>8.9860636907122095E-6</c:v>
                </c:pt>
                <c:pt idx="31">
                  <c:v>8.9703776217728563E-6</c:v>
                </c:pt>
                <c:pt idx="32">
                  <c:v>8.9543976596821938E-6</c:v>
                </c:pt>
                <c:pt idx="33">
                  <c:v>8.9381432735625084E-6</c:v>
                </c:pt>
                <c:pt idx="34">
                  <c:v>8.9216342668794894E-6</c:v>
                </c:pt>
                <c:pt idx="35">
                  <c:v>8.9048907533147633E-6</c:v>
                </c:pt>
                <c:pt idx="36">
                  <c:v>8.8879331322604647E-6</c:v>
                </c:pt>
                <c:pt idx="37">
                  <c:v>8.8707820639657316E-6</c:v>
                </c:pt>
                <c:pt idx="38">
                  <c:v>8.8534584443653588E-6</c:v>
                </c:pt>
                <c:pt idx="39">
                  <c:v>8.8359833796213306E-6</c:v>
                </c:pt>
                <c:pt idx="40">
                  <c:v>8.8183781604082111E-6</c:v>
                </c:pt>
                <c:pt idx="41">
                  <c:v>8.8006642359737349E-6</c:v>
                </c:pt>
                <c:pt idx="42">
                  <c:v>8.7828631880062038E-6</c:v>
                </c:pt>
                <c:pt idx="43">
                  <c:v>8.7649967043405257E-6</c:v>
                </c:pt>
                <c:pt idx="44">
                  <c:v>8.7470865525349276E-6</c:v>
                </c:pt>
                <c:pt idx="45">
                  <c:v>8.7291545533505361E-6</c:v>
                </c:pt>
                <c:pt idx="46">
                  <c:v>8.711222554166143E-6</c:v>
                </c:pt>
                <c:pt idx="47">
                  <c:v>8.6933124023605448E-6</c:v>
                </c:pt>
                <c:pt idx="48">
                  <c:v>8.6754459186948668E-6</c:v>
                </c:pt>
                <c:pt idx="49">
                  <c:v>8.6576448707273356E-6</c:v>
                </c:pt>
                <c:pt idx="50">
                  <c:v>8.6399309462928594E-6</c:v>
                </c:pt>
                <c:pt idx="51">
                  <c:v>8.62232572707974E-6</c:v>
                </c:pt>
                <c:pt idx="52">
                  <c:v>8.6048506623357117E-6</c:v>
                </c:pt>
                <c:pt idx="53">
                  <c:v>8.5875270427353389E-6</c:v>
                </c:pt>
                <c:pt idx="54">
                  <c:v>8.5703759744406058E-6</c:v>
                </c:pt>
                <c:pt idx="55">
                  <c:v>8.553418353386309E-6</c:v>
                </c:pt>
                <c:pt idx="56">
                  <c:v>8.5366748398215811E-6</c:v>
                </c:pt>
                <c:pt idx="57">
                  <c:v>8.5201658331385621E-6</c:v>
                </c:pt>
                <c:pt idx="58">
                  <c:v>8.5039114470188767E-6</c:v>
                </c:pt>
                <c:pt idx="59">
                  <c:v>8.4879314849282159E-6</c:v>
                </c:pt>
                <c:pt idx="60">
                  <c:v>8.4722454159888611E-6</c:v>
                </c:pt>
                <c:pt idx="61">
                  <c:v>8.4568723512595644E-6</c:v>
                </c:pt>
                <c:pt idx="62">
                  <c:v>8.4418310204516571E-6</c:v>
                </c:pt>
                <c:pt idx="63">
                  <c:v>8.4271397491097901E-6</c:v>
                </c:pt>
                <c:pt idx="64">
                  <c:v>8.4128164362850741E-6</c:v>
                </c:pt>
                <c:pt idx="65">
                  <c:v>8.3988785327278535E-6</c:v>
                </c:pt>
                <c:pt idx="66">
                  <c:v>8.3853430196266395E-6</c:v>
                </c:pt>
                <c:pt idx="67">
                  <c:v>8.3722263879191622E-6</c:v>
                </c:pt>
                <c:pt idx="68">
                  <c:v>8.3595446182006918E-6</c:v>
                </c:pt>
                <c:pt idx="69">
                  <c:v>8.3473131612541576E-6</c:v>
                </c:pt>
                <c:pt idx="70">
                  <c:v>8.3355469192257357E-6</c:v>
                </c:pt>
                <c:pt idx="71">
                  <c:v>8.3242602274688852E-6</c:v>
                </c:pt>
                <c:pt idx="72">
                  <c:v>8.3134668370789324E-6</c:v>
                </c:pt>
                <c:pt idx="73">
                  <c:v>8.3031798981394726E-6</c:v>
                </c:pt>
                <c:pt idx="74">
                  <c:v>8.2934119437010204E-6</c:v>
                </c:pt>
                <c:pt idx="75">
                  <c:v>8.2841748745114245E-6</c:v>
                </c:pt>
                <c:pt idx="76">
                  <c:v>8.275479944516629E-6</c:v>
                </c:pt>
                <c:pt idx="77">
                  <c:v>8.2673377471494812E-6</c:v>
                </c:pt>
                <c:pt idx="78">
                  <c:v>8.2597582024232631E-6</c:v>
                </c:pt>
                <c:pt idx="79">
                  <c:v>8.2527505448456863E-6</c:v>
                </c:pt>
                <c:pt idx="80">
                  <c:v>8.246323312168059E-6</c:v>
                </c:pt>
                <c:pt idx="81">
                  <c:v>8.2404843349833632E-6</c:v>
                </c:pt>
                <c:pt idx="82">
                  <c:v>8.2352407271858691E-6</c:v>
                </c:pt>
                <c:pt idx="83">
                  <c:v>8.2305988773039667E-6</c:v>
                </c:pt>
                <c:pt idx="84">
                  <c:v>8.2265644407167092E-6</c:v>
                </c:pt>
                <c:pt idx="85">
                  <c:v>8.2231423327636264E-6</c:v>
                </c:pt>
                <c:pt idx="86">
                  <c:v>8.2203367227561208E-6</c:v>
                </c:pt>
                <c:pt idx="87">
                  <c:v>8.2181510288978161E-6</c:v>
                </c:pt>
                <c:pt idx="88">
                  <c:v>8.2165879141199977E-6</c:v>
                </c:pt>
                <c:pt idx="89">
                  <c:v>8.2156492828372442E-6</c:v>
                </c:pt>
                <c:pt idx="90">
                  <c:v>8.2153362786271877E-6</c:v>
                </c:pt>
                <c:pt idx="91">
                  <c:v>8.2156492828372442E-6</c:v>
                </c:pt>
                <c:pt idx="92">
                  <c:v>8.2165879141199977E-6</c:v>
                </c:pt>
                <c:pt idx="93">
                  <c:v>8.2181510288978161E-6</c:v>
                </c:pt>
                <c:pt idx="94">
                  <c:v>8.2203367227561208E-6</c:v>
                </c:pt>
                <c:pt idx="95">
                  <c:v>8.2231423327636264E-6</c:v>
                </c:pt>
                <c:pt idx="96">
                  <c:v>8.2265644407167092E-6</c:v>
                </c:pt>
                <c:pt idx="97">
                  <c:v>8.2305988773039651E-6</c:v>
                </c:pt>
                <c:pt idx="98">
                  <c:v>8.2352407271858691E-6</c:v>
                </c:pt>
                <c:pt idx="99">
                  <c:v>8.2404843349833632E-6</c:v>
                </c:pt>
                <c:pt idx="100">
                  <c:v>8.246323312168059E-6</c:v>
                </c:pt>
                <c:pt idx="101">
                  <c:v>8.2527505448456863E-6</c:v>
                </c:pt>
                <c:pt idx="102">
                  <c:v>8.2597582024232631E-6</c:v>
                </c:pt>
                <c:pt idx="103">
                  <c:v>8.2673377471494812E-6</c:v>
                </c:pt>
                <c:pt idx="104">
                  <c:v>8.275479944516629E-6</c:v>
                </c:pt>
                <c:pt idx="105">
                  <c:v>8.2841748745114245E-6</c:v>
                </c:pt>
                <c:pt idx="106">
                  <c:v>8.2934119437010204E-6</c:v>
                </c:pt>
                <c:pt idx="107">
                  <c:v>8.3031798981394726E-6</c:v>
                </c:pt>
                <c:pt idx="108">
                  <c:v>8.3134668370789324E-6</c:v>
                </c:pt>
                <c:pt idx="109">
                  <c:v>8.3242602274688852E-6</c:v>
                </c:pt>
                <c:pt idx="110">
                  <c:v>8.335546919225734E-6</c:v>
                </c:pt>
                <c:pt idx="111">
                  <c:v>8.3473131612541576E-6</c:v>
                </c:pt>
                <c:pt idx="112">
                  <c:v>8.3595446182006918E-6</c:v>
                </c:pt>
                <c:pt idx="113">
                  <c:v>8.3722263879191605E-6</c:v>
                </c:pt>
                <c:pt idx="114">
                  <c:v>8.3853430196266395E-6</c:v>
                </c:pt>
                <c:pt idx="115">
                  <c:v>8.3988785327278535E-6</c:v>
                </c:pt>
                <c:pt idx="116">
                  <c:v>8.4128164362850758E-6</c:v>
                </c:pt>
                <c:pt idx="117">
                  <c:v>8.4271397491097901E-6</c:v>
                </c:pt>
                <c:pt idx="118">
                  <c:v>8.4418310204516571E-6</c:v>
                </c:pt>
                <c:pt idx="119">
                  <c:v>8.4568723512595644E-6</c:v>
                </c:pt>
                <c:pt idx="120">
                  <c:v>8.4722454159888611E-6</c:v>
                </c:pt>
                <c:pt idx="121">
                  <c:v>8.4879314849282159E-6</c:v>
                </c:pt>
                <c:pt idx="122">
                  <c:v>8.5039114470188767E-6</c:v>
                </c:pt>
                <c:pt idx="123">
                  <c:v>8.5201658331385621E-6</c:v>
                </c:pt>
                <c:pt idx="124">
                  <c:v>8.5366748398215811E-6</c:v>
                </c:pt>
                <c:pt idx="125">
                  <c:v>8.5534183533863073E-6</c:v>
                </c:pt>
                <c:pt idx="126">
                  <c:v>8.5703759744406058E-6</c:v>
                </c:pt>
                <c:pt idx="127">
                  <c:v>8.5875270427353389E-6</c:v>
                </c:pt>
                <c:pt idx="128">
                  <c:v>8.6048506623357117E-6</c:v>
                </c:pt>
                <c:pt idx="129">
                  <c:v>8.62232572707974E-6</c:v>
                </c:pt>
                <c:pt idx="130">
                  <c:v>8.6399309462928594E-6</c:v>
                </c:pt>
                <c:pt idx="131">
                  <c:v>8.6576448707273373E-6</c:v>
                </c:pt>
                <c:pt idx="132">
                  <c:v>8.6754459186948668E-6</c:v>
                </c:pt>
                <c:pt idx="133">
                  <c:v>8.6933124023605448E-6</c:v>
                </c:pt>
                <c:pt idx="134">
                  <c:v>8.711222554166143E-6</c:v>
                </c:pt>
                <c:pt idx="135">
                  <c:v>8.7291545533505361E-6</c:v>
                </c:pt>
                <c:pt idx="136">
                  <c:v>8.7470865525349276E-6</c:v>
                </c:pt>
                <c:pt idx="137">
                  <c:v>8.7649967043405257E-6</c:v>
                </c:pt>
                <c:pt idx="138">
                  <c:v>8.7828631880062038E-6</c:v>
                </c:pt>
                <c:pt idx="139">
                  <c:v>8.8006642359737349E-6</c:v>
                </c:pt>
                <c:pt idx="140">
                  <c:v>8.8183781604082111E-6</c:v>
                </c:pt>
                <c:pt idx="141">
                  <c:v>8.8359833796213306E-6</c:v>
                </c:pt>
                <c:pt idx="142">
                  <c:v>8.8534584443653588E-6</c:v>
                </c:pt>
                <c:pt idx="143">
                  <c:v>8.8707820639657316E-6</c:v>
                </c:pt>
                <c:pt idx="144">
                  <c:v>8.8879331322604647E-6</c:v>
                </c:pt>
                <c:pt idx="145">
                  <c:v>8.9048907533147616E-6</c:v>
                </c:pt>
                <c:pt idx="146">
                  <c:v>8.9216342668794894E-6</c:v>
                </c:pt>
                <c:pt idx="147">
                  <c:v>8.9381432735625084E-6</c:v>
                </c:pt>
                <c:pt idx="148">
                  <c:v>8.9543976596821938E-6</c:v>
                </c:pt>
                <c:pt idx="149">
                  <c:v>8.9703776217728546E-6</c:v>
                </c:pt>
                <c:pt idx="150">
                  <c:v>8.9860636907122095E-6</c:v>
                </c:pt>
                <c:pt idx="151">
                  <c:v>9.0014367554415061E-6</c:v>
                </c:pt>
                <c:pt idx="152">
                  <c:v>9.0164780862494134E-6</c:v>
                </c:pt>
                <c:pt idx="153">
                  <c:v>9.0311693575912821E-6</c:v>
                </c:pt>
                <c:pt idx="154">
                  <c:v>9.0454926704159964E-6</c:v>
                </c:pt>
                <c:pt idx="155">
                  <c:v>9.059430573973217E-6</c:v>
                </c:pt>
                <c:pt idx="156">
                  <c:v>9.072966087074431E-6</c:v>
                </c:pt>
                <c:pt idx="157">
                  <c:v>9.0860827187819083E-6</c:v>
                </c:pt>
                <c:pt idx="158">
                  <c:v>9.0987644885003787E-6</c:v>
                </c:pt>
                <c:pt idx="159">
                  <c:v>9.1109959454469129E-6</c:v>
                </c:pt>
                <c:pt idx="160">
                  <c:v>9.1227621874753366E-6</c:v>
                </c:pt>
                <c:pt idx="161">
                  <c:v>9.1340488792321854E-6</c:v>
                </c:pt>
                <c:pt idx="162">
                  <c:v>9.1448422696221381E-6</c:v>
                </c:pt>
                <c:pt idx="163">
                  <c:v>9.155129208561598E-6</c:v>
                </c:pt>
                <c:pt idx="164">
                  <c:v>9.1648971630000501E-6</c:v>
                </c:pt>
                <c:pt idx="165">
                  <c:v>9.1741342321896461E-6</c:v>
                </c:pt>
                <c:pt idx="166">
                  <c:v>9.1828291621844415E-6</c:v>
                </c:pt>
                <c:pt idx="167">
                  <c:v>9.1909713595515893E-6</c:v>
                </c:pt>
                <c:pt idx="168">
                  <c:v>9.1985509042778074E-6</c:v>
                </c:pt>
                <c:pt idx="169">
                  <c:v>9.2055585618553859E-6</c:v>
                </c:pt>
                <c:pt idx="170">
                  <c:v>9.2119857945330116E-6</c:v>
                </c:pt>
                <c:pt idx="171">
                  <c:v>9.2178247717177091E-6</c:v>
                </c:pt>
                <c:pt idx="172">
                  <c:v>9.2230683795152014E-6</c:v>
                </c:pt>
                <c:pt idx="173">
                  <c:v>9.2277102293971055E-6</c:v>
                </c:pt>
                <c:pt idx="174">
                  <c:v>9.2317446659843613E-6</c:v>
                </c:pt>
                <c:pt idx="175">
                  <c:v>9.2351667739374441E-6</c:v>
                </c:pt>
                <c:pt idx="176">
                  <c:v>9.2379723839449497E-6</c:v>
                </c:pt>
                <c:pt idx="177">
                  <c:v>9.2401580778032544E-6</c:v>
                </c:pt>
                <c:pt idx="178">
                  <c:v>9.2417211925810728E-6</c:v>
                </c:pt>
                <c:pt idx="179">
                  <c:v>9.2426598238638263E-6</c:v>
                </c:pt>
                <c:pt idx="180">
                  <c:v>9.2429728280738828E-6</c:v>
                </c:pt>
              </c:numCache>
            </c:numRef>
          </c:val>
        </c:ser>
        <c:ser>
          <c:idx val="14"/>
          <c:order val="14"/>
          <c:tx>
            <c:strRef>
              <c:f>'[1]Cum X'!$P$371</c:f>
              <c:strCache>
                <c:ptCount val="1"/>
                <c:pt idx="0">
                  <c:v>1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P$372:$P$552</c:f>
              <c:numCache>
                <c:formatCode>General</c:formatCode>
                <c:ptCount val="181"/>
                <c:pt idx="0">
                  <c:v>9.0893414634908197E-6</c:v>
                </c:pt>
                <c:pt idx="1">
                  <c:v>9.0889794502406831E-6</c:v>
                </c:pt>
                <c:pt idx="2">
                  <c:v>9.0878938515476556E-6</c:v>
                </c:pt>
                <c:pt idx="3">
                  <c:v>9.0860859900465219E-6</c:v>
                </c:pt>
                <c:pt idx="4">
                  <c:v>9.0835580683380378E-6</c:v>
                </c:pt>
                <c:pt idx="5">
                  <c:v>9.0803131663054128E-6</c:v>
                </c:pt>
                <c:pt idx="6">
                  <c:v>9.0763552373619323E-6</c:v>
                </c:pt>
                <c:pt idx="7">
                  <c:v>9.0716891036343437E-6</c:v>
                </c:pt>
                <c:pt idx="8">
                  <c:v>9.066320450087829E-6</c:v>
                </c:pt>
                <c:pt idx="9">
                  <c:v>9.0602558175997591E-6</c:v>
                </c:pt>
                <c:pt idx="10">
                  <c:v>9.0535025949906327E-6</c:v>
                </c:pt>
                <c:pt idx="11">
                  <c:v>9.046069010021948E-6</c:v>
                </c:pt>
                <c:pt idx="12">
                  <c:v>9.0379641193719318E-6</c:v>
                </c:pt>
                <c:pt idx="13">
                  <c:v>9.0291977976013784E-6</c:v>
                </c:pt>
                <c:pt idx="14">
                  <c:v>9.019780725123017E-6</c:v>
                </c:pt>
                <c:pt idx="15">
                  <c:v>9.009724375189075E-6</c:v>
                </c:pt>
                <c:pt idx="16">
                  <c:v>8.9990409999128829E-6</c:v>
                </c:pt>
                <c:pt idx="17">
                  <c:v>8.9877436153415684E-6</c:v>
                </c:pt>
                <c:pt idx="18">
                  <c:v>8.9758459855980027E-6</c:v>
                </c:pt>
                <c:pt idx="19">
                  <c:v>8.9633626061113379E-6</c:v>
                </c:pt>
                <c:pt idx="20">
                  <c:v>8.9503086859565625E-6</c:v>
                </c:pt>
                <c:pt idx="21">
                  <c:v>8.9367001293245825E-6</c:v>
                </c:pt>
                <c:pt idx="22">
                  <c:v>8.9225535161454147E-6</c:v>
                </c:pt>
                <c:pt idx="23">
                  <c:v>8.9078860818881027E-6</c:v>
                </c:pt>
                <c:pt idx="24">
                  <c:v>8.8927156965619418E-6</c:v>
                </c:pt>
                <c:pt idx="25">
                  <c:v>8.8770608429446333E-6</c:v>
                </c:pt>
                <c:pt idx="26">
                  <c:v>8.8609405940638652E-6</c:v>
                </c:pt>
                <c:pt idx="27">
                  <c:v>8.8443745899597658E-6</c:v>
                </c:pt>
                <c:pt idx="28">
                  <c:v>8.8273830137565348E-6</c:v>
                </c:pt>
                <c:pt idx="29">
                  <c:v>8.8099865670724277E-6</c:v>
                </c:pt>
                <c:pt idx="30">
                  <c:v>8.7922064447980121E-6</c:v>
                </c:pt>
                <c:pt idx="31">
                  <c:v>8.7740643092734582E-6</c:v>
                </c:pt>
                <c:pt idx="32">
                  <c:v>8.7555822638963237E-6</c:v>
                </c:pt>
                <c:pt idx="33">
                  <c:v>8.7367828261919589E-6</c:v>
                </c:pt>
                <c:pt idx="34">
                  <c:v>8.7176889003793754E-6</c:v>
                </c:pt>
                <c:pt idx="35">
                  <c:v>8.6983237494659823E-6</c:v>
                </c:pt>
                <c:pt idx="36">
                  <c:v>8.6787109669051951E-6</c:v>
                </c:pt>
                <c:pt idx="37">
                  <c:v>8.6588744478514438E-6</c:v>
                </c:pt>
                <c:pt idx="38">
                  <c:v>8.6388383600476172E-6</c:v>
                </c:pt>
                <c:pt idx="39">
                  <c:v>8.6186271143803795E-6</c:v>
                </c:pt>
                <c:pt idx="40">
                  <c:v>8.5982653351392747E-6</c:v>
                </c:pt>
                <c:pt idx="41">
                  <c:v>8.5777778300158129E-6</c:v>
                </c:pt>
                <c:pt idx="42">
                  <c:v>8.557189559879132E-6</c:v>
                </c:pt>
                <c:pt idx="43">
                  <c:v>8.5365256083650128E-6</c:v>
                </c:pt>
                <c:pt idx="44">
                  <c:v>8.5158111513153387E-6</c:v>
                </c:pt>
                <c:pt idx="45">
                  <c:v>8.4950714261052029E-6</c:v>
                </c:pt>
                <c:pt idx="46">
                  <c:v>8.4743317008950687E-6</c:v>
                </c:pt>
                <c:pt idx="47">
                  <c:v>8.4536172438453929E-6</c:v>
                </c:pt>
                <c:pt idx="48">
                  <c:v>8.4329532923312737E-6</c:v>
                </c:pt>
                <c:pt idx="49">
                  <c:v>8.4123650221945928E-6</c:v>
                </c:pt>
                <c:pt idx="50">
                  <c:v>8.3918775170711327E-6</c:v>
                </c:pt>
                <c:pt idx="51">
                  <c:v>8.3715157378300263E-6</c:v>
                </c:pt>
                <c:pt idx="52">
                  <c:v>8.3513044921627902E-6</c:v>
                </c:pt>
                <c:pt idx="53">
                  <c:v>8.3312684043589636E-6</c:v>
                </c:pt>
                <c:pt idx="54">
                  <c:v>8.3114318853052123E-6</c:v>
                </c:pt>
                <c:pt idx="55">
                  <c:v>8.2918191027444251E-6</c:v>
                </c:pt>
                <c:pt idx="56">
                  <c:v>8.2724539518310303E-6</c:v>
                </c:pt>
                <c:pt idx="57">
                  <c:v>8.2533600260184485E-6</c:v>
                </c:pt>
                <c:pt idx="58">
                  <c:v>8.2345605883140837E-6</c:v>
                </c:pt>
                <c:pt idx="59">
                  <c:v>8.2160785429369492E-6</c:v>
                </c:pt>
                <c:pt idx="60">
                  <c:v>8.1979364074123953E-6</c:v>
                </c:pt>
                <c:pt idx="61">
                  <c:v>8.180156285137978E-6</c:v>
                </c:pt>
                <c:pt idx="62">
                  <c:v>8.162759838453871E-6</c:v>
                </c:pt>
                <c:pt idx="63">
                  <c:v>8.1457682622506416E-6</c:v>
                </c:pt>
                <c:pt idx="64">
                  <c:v>8.1292022581465405E-6</c:v>
                </c:pt>
                <c:pt idx="65">
                  <c:v>8.1130820092657724E-6</c:v>
                </c:pt>
                <c:pt idx="66">
                  <c:v>8.097427155648464E-6</c:v>
                </c:pt>
                <c:pt idx="67">
                  <c:v>8.0822567703223047E-6</c:v>
                </c:pt>
                <c:pt idx="68">
                  <c:v>8.0675893360649911E-6</c:v>
                </c:pt>
                <c:pt idx="69">
                  <c:v>8.053442722885825E-6</c:v>
                </c:pt>
                <c:pt idx="70">
                  <c:v>8.0398341662538449E-6</c:v>
                </c:pt>
                <c:pt idx="71">
                  <c:v>8.0267802460990695E-6</c:v>
                </c:pt>
                <c:pt idx="72">
                  <c:v>8.0142968666124048E-6</c:v>
                </c:pt>
                <c:pt idx="73">
                  <c:v>8.002399236868839E-6</c:v>
                </c:pt>
                <c:pt idx="74">
                  <c:v>7.9911018522975228E-6</c:v>
                </c:pt>
                <c:pt idx="75">
                  <c:v>7.9804184770213307E-6</c:v>
                </c:pt>
                <c:pt idx="76">
                  <c:v>7.9703621270873887E-6</c:v>
                </c:pt>
                <c:pt idx="77">
                  <c:v>7.9609450546090273E-6</c:v>
                </c:pt>
                <c:pt idx="78">
                  <c:v>7.9521787328384756E-6</c:v>
                </c:pt>
                <c:pt idx="79">
                  <c:v>7.9440738421884594E-6</c:v>
                </c:pt>
                <c:pt idx="80">
                  <c:v>7.9366402572197731E-6</c:v>
                </c:pt>
                <c:pt idx="81">
                  <c:v>7.9298870346106484E-6</c:v>
                </c:pt>
                <c:pt idx="82">
                  <c:v>7.9238224021225784E-6</c:v>
                </c:pt>
                <c:pt idx="83">
                  <c:v>7.9184537485760637E-6</c:v>
                </c:pt>
                <c:pt idx="84">
                  <c:v>7.9137876148484734E-6</c:v>
                </c:pt>
                <c:pt idx="85">
                  <c:v>7.9098296859049929E-6</c:v>
                </c:pt>
                <c:pt idx="86">
                  <c:v>7.9065847838723679E-6</c:v>
                </c:pt>
                <c:pt idx="87">
                  <c:v>7.9040568621638855E-6</c:v>
                </c:pt>
                <c:pt idx="88">
                  <c:v>7.9022490006627501E-6</c:v>
                </c:pt>
                <c:pt idx="89">
                  <c:v>7.9011634019697227E-6</c:v>
                </c:pt>
                <c:pt idx="90">
                  <c:v>7.9008013887195877E-6</c:v>
                </c:pt>
                <c:pt idx="91">
                  <c:v>7.9011634019697227E-6</c:v>
                </c:pt>
                <c:pt idx="92">
                  <c:v>7.9022490006627501E-6</c:v>
                </c:pt>
                <c:pt idx="93">
                  <c:v>7.9040568621638855E-6</c:v>
                </c:pt>
                <c:pt idx="94">
                  <c:v>7.9065847838723679E-6</c:v>
                </c:pt>
                <c:pt idx="95">
                  <c:v>7.9098296859049929E-6</c:v>
                </c:pt>
                <c:pt idx="96">
                  <c:v>7.9137876148484734E-6</c:v>
                </c:pt>
                <c:pt idx="97">
                  <c:v>7.9184537485760637E-6</c:v>
                </c:pt>
                <c:pt idx="98">
                  <c:v>7.9238224021225767E-6</c:v>
                </c:pt>
                <c:pt idx="99">
                  <c:v>7.9298870346106484E-6</c:v>
                </c:pt>
                <c:pt idx="100">
                  <c:v>7.9366402572197731E-6</c:v>
                </c:pt>
                <c:pt idx="101">
                  <c:v>7.9440738421884594E-6</c:v>
                </c:pt>
                <c:pt idx="102">
                  <c:v>7.9521787328384739E-6</c:v>
                </c:pt>
                <c:pt idx="103">
                  <c:v>7.9609450546090273E-6</c:v>
                </c:pt>
                <c:pt idx="104">
                  <c:v>7.9703621270873887E-6</c:v>
                </c:pt>
                <c:pt idx="105">
                  <c:v>7.9804184770213307E-6</c:v>
                </c:pt>
                <c:pt idx="106">
                  <c:v>7.9911018522975228E-6</c:v>
                </c:pt>
                <c:pt idx="107">
                  <c:v>8.0023992368688373E-6</c:v>
                </c:pt>
                <c:pt idx="108">
                  <c:v>8.0142968666124048E-6</c:v>
                </c:pt>
                <c:pt idx="109">
                  <c:v>8.0267802460990695E-6</c:v>
                </c:pt>
                <c:pt idx="110">
                  <c:v>8.0398341662538449E-6</c:v>
                </c:pt>
                <c:pt idx="111">
                  <c:v>8.053442722885825E-6</c:v>
                </c:pt>
                <c:pt idx="112">
                  <c:v>8.0675893360649911E-6</c:v>
                </c:pt>
                <c:pt idx="113">
                  <c:v>8.0822567703223047E-6</c:v>
                </c:pt>
                <c:pt idx="114">
                  <c:v>8.097427155648464E-6</c:v>
                </c:pt>
                <c:pt idx="115">
                  <c:v>8.1130820092657724E-6</c:v>
                </c:pt>
                <c:pt idx="116">
                  <c:v>8.1292022581465405E-6</c:v>
                </c:pt>
                <c:pt idx="117">
                  <c:v>8.1457682622506416E-6</c:v>
                </c:pt>
                <c:pt idx="118">
                  <c:v>8.162759838453871E-6</c:v>
                </c:pt>
                <c:pt idx="119">
                  <c:v>8.180156285137978E-6</c:v>
                </c:pt>
                <c:pt idx="120">
                  <c:v>8.1979364074123953E-6</c:v>
                </c:pt>
                <c:pt idx="121">
                  <c:v>8.2160785429369475E-6</c:v>
                </c:pt>
                <c:pt idx="122">
                  <c:v>8.234560588314082E-6</c:v>
                </c:pt>
                <c:pt idx="123">
                  <c:v>8.2533600260184485E-6</c:v>
                </c:pt>
                <c:pt idx="124">
                  <c:v>8.2724539518310303E-6</c:v>
                </c:pt>
                <c:pt idx="125">
                  <c:v>8.2918191027444234E-6</c:v>
                </c:pt>
                <c:pt idx="126">
                  <c:v>8.3114318853052123E-6</c:v>
                </c:pt>
                <c:pt idx="127">
                  <c:v>8.3312684043589636E-6</c:v>
                </c:pt>
                <c:pt idx="128">
                  <c:v>8.3513044921627902E-6</c:v>
                </c:pt>
                <c:pt idx="129">
                  <c:v>8.3715157378300263E-6</c:v>
                </c:pt>
                <c:pt idx="130">
                  <c:v>8.3918775170711327E-6</c:v>
                </c:pt>
                <c:pt idx="131">
                  <c:v>8.4123650221945928E-6</c:v>
                </c:pt>
                <c:pt idx="132">
                  <c:v>8.4329532923312737E-6</c:v>
                </c:pt>
                <c:pt idx="133">
                  <c:v>8.4536172438453929E-6</c:v>
                </c:pt>
                <c:pt idx="134">
                  <c:v>8.4743317008950687E-6</c:v>
                </c:pt>
                <c:pt idx="135">
                  <c:v>8.4950714261052029E-6</c:v>
                </c:pt>
                <c:pt idx="136">
                  <c:v>8.5158111513153387E-6</c:v>
                </c:pt>
                <c:pt idx="137">
                  <c:v>8.5365256083650128E-6</c:v>
                </c:pt>
                <c:pt idx="138">
                  <c:v>8.557189559879132E-6</c:v>
                </c:pt>
                <c:pt idx="139">
                  <c:v>8.5777778300158129E-6</c:v>
                </c:pt>
                <c:pt idx="140">
                  <c:v>8.5982653351392747E-6</c:v>
                </c:pt>
                <c:pt idx="141">
                  <c:v>8.6186271143803795E-6</c:v>
                </c:pt>
                <c:pt idx="142">
                  <c:v>8.6388383600476172E-6</c:v>
                </c:pt>
                <c:pt idx="143">
                  <c:v>8.6588744478514438E-6</c:v>
                </c:pt>
                <c:pt idx="144">
                  <c:v>8.6787109669051934E-6</c:v>
                </c:pt>
                <c:pt idx="145">
                  <c:v>8.6983237494659823E-6</c:v>
                </c:pt>
                <c:pt idx="146">
                  <c:v>8.7176889003793754E-6</c:v>
                </c:pt>
                <c:pt idx="147">
                  <c:v>8.7367828261919589E-6</c:v>
                </c:pt>
                <c:pt idx="148">
                  <c:v>8.7555822638963237E-6</c:v>
                </c:pt>
                <c:pt idx="149">
                  <c:v>8.7740643092734582E-6</c:v>
                </c:pt>
                <c:pt idx="150">
                  <c:v>8.7922064447980121E-6</c:v>
                </c:pt>
                <c:pt idx="151">
                  <c:v>8.8099865670724277E-6</c:v>
                </c:pt>
                <c:pt idx="152">
                  <c:v>8.8273830137565348E-6</c:v>
                </c:pt>
                <c:pt idx="153">
                  <c:v>8.8443745899597658E-6</c:v>
                </c:pt>
                <c:pt idx="154">
                  <c:v>8.8609405940638669E-6</c:v>
                </c:pt>
                <c:pt idx="155">
                  <c:v>8.8770608429446333E-6</c:v>
                </c:pt>
                <c:pt idx="156">
                  <c:v>8.8927156965619418E-6</c:v>
                </c:pt>
                <c:pt idx="157">
                  <c:v>8.9078860818881027E-6</c:v>
                </c:pt>
                <c:pt idx="158">
                  <c:v>8.9225535161454147E-6</c:v>
                </c:pt>
                <c:pt idx="159">
                  <c:v>8.9367001293245825E-6</c:v>
                </c:pt>
                <c:pt idx="160">
                  <c:v>8.9503086859565625E-6</c:v>
                </c:pt>
                <c:pt idx="161">
                  <c:v>8.9633626061113379E-6</c:v>
                </c:pt>
                <c:pt idx="162">
                  <c:v>8.9758459855980027E-6</c:v>
                </c:pt>
                <c:pt idx="163">
                  <c:v>8.9877436153415684E-6</c:v>
                </c:pt>
                <c:pt idx="164">
                  <c:v>8.9990409999128829E-6</c:v>
                </c:pt>
                <c:pt idx="165">
                  <c:v>9.009724375189075E-6</c:v>
                </c:pt>
                <c:pt idx="166">
                  <c:v>9.019780725123017E-6</c:v>
                </c:pt>
                <c:pt idx="167">
                  <c:v>9.0291977976013784E-6</c:v>
                </c:pt>
                <c:pt idx="168">
                  <c:v>9.0379641193719318E-6</c:v>
                </c:pt>
                <c:pt idx="169">
                  <c:v>9.046069010021948E-6</c:v>
                </c:pt>
                <c:pt idx="170">
                  <c:v>9.0535025949906327E-6</c:v>
                </c:pt>
                <c:pt idx="171">
                  <c:v>9.0602558175997591E-6</c:v>
                </c:pt>
                <c:pt idx="172">
                  <c:v>9.066320450087829E-6</c:v>
                </c:pt>
                <c:pt idx="173">
                  <c:v>9.0716891036343437E-6</c:v>
                </c:pt>
                <c:pt idx="174">
                  <c:v>9.0763552373619323E-6</c:v>
                </c:pt>
                <c:pt idx="175">
                  <c:v>9.0803131663054128E-6</c:v>
                </c:pt>
                <c:pt idx="176">
                  <c:v>9.0835580683380378E-6</c:v>
                </c:pt>
                <c:pt idx="177">
                  <c:v>9.0860859900465219E-6</c:v>
                </c:pt>
                <c:pt idx="178">
                  <c:v>9.0878938515476556E-6</c:v>
                </c:pt>
                <c:pt idx="179">
                  <c:v>9.0889794502406831E-6</c:v>
                </c:pt>
                <c:pt idx="180">
                  <c:v>9.0893414634908197E-6</c:v>
                </c:pt>
              </c:numCache>
            </c:numRef>
          </c:val>
        </c:ser>
        <c:ser>
          <c:idx val="15"/>
          <c:order val="15"/>
          <c:tx>
            <c:strRef>
              <c:f>'[1]Cum X'!$Q$371</c:f>
              <c:strCache>
                <c:ptCount val="1"/>
                <c:pt idx="0">
                  <c:v>1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Q$372:$Q$552</c:f>
              <c:numCache>
                <c:formatCode>General</c:formatCode>
                <c:ptCount val="181"/>
                <c:pt idx="0">
                  <c:v>8.9267024208670199E-6</c:v>
                </c:pt>
                <c:pt idx="1">
                  <c:v>8.9262880716007691E-6</c:v>
                </c:pt>
                <c:pt idx="2">
                  <c:v>8.925045528622776E-6</c:v>
                </c:pt>
                <c:pt idx="3">
                  <c:v>8.9229763057802561E-6</c:v>
                </c:pt>
                <c:pt idx="4">
                  <c:v>8.9200829241025052E-6</c:v>
                </c:pt>
                <c:pt idx="5">
                  <c:v>8.9163689087294082E-6</c:v>
                </c:pt>
                <c:pt idx="6">
                  <c:v>8.9118387846165943E-6</c:v>
                </c:pt>
                <c:pt idx="7">
                  <c:v>8.9064980710224841E-6</c:v>
                </c:pt>
                <c:pt idx="8">
                  <c:v>8.9003532747839189E-6</c:v>
                </c:pt>
                <c:pt idx="9">
                  <c:v>8.8934118823885806E-6</c:v>
                </c:pt>
                <c:pt idx="10">
                  <c:v>8.8856823508538652E-6</c:v>
                </c:pt>
                <c:pt idx="11">
                  <c:v>8.8771740974233029E-6</c:v>
                </c:pt>
                <c:pt idx="12">
                  <c:v>8.8678974880931038E-6</c:v>
                </c:pt>
                <c:pt idx="13">
                  <c:v>8.8578638249827831E-6</c:v>
                </c:pt>
                <c:pt idx="14">
                  <c:v>8.8470853325652752E-6</c:v>
                </c:pt>
                <c:pt idx="15">
                  <c:v>8.8355751427732907E-6</c:v>
                </c:pt>
                <c:pt idx="16">
                  <c:v>8.8233472790000838E-6</c:v>
                </c:pt>
                <c:pt idx="17">
                  <c:v>8.8104166390141017E-6</c:v>
                </c:pt>
                <c:pt idx="18">
                  <c:v>8.7967989768083556E-6</c:v>
                </c:pt>
                <c:pt idx="19">
                  <c:v>8.7825108834066037E-6</c:v>
                </c:pt>
                <c:pt idx="20">
                  <c:v>8.7675697666497449E-6</c:v>
                </c:pt>
                <c:pt idx="21">
                  <c:v>8.7519938299870422E-6</c:v>
                </c:pt>
                <c:pt idx="22">
                  <c:v>8.7358020502980318E-6</c:v>
                </c:pt>
                <c:pt idx="23">
                  <c:v>8.7190141547721122E-6</c:v>
                </c:pt>
                <c:pt idx="24">
                  <c:v>8.7016505968740059E-6</c:v>
                </c:pt>
                <c:pt idx="25">
                  <c:v>8.6837325314243583E-6</c:v>
                </c:pt>
                <c:pt idx="26">
                  <c:v>8.665281788825854E-6</c:v>
                </c:pt>
                <c:pt idx="27">
                  <c:v>8.6463208484662306E-6</c:v>
                </c:pt>
                <c:pt idx="28">
                  <c:v>8.6268728113306072E-6</c:v>
                </c:pt>
                <c:pt idx="29">
                  <c:v>8.606961371856494E-6</c:v>
                </c:pt>
                <c:pt idx="30">
                  <c:v>8.5866107890657672E-6</c:v>
                </c:pt>
                <c:pt idx="31">
                  <c:v>8.5658458570087897E-6</c:v>
                </c:pt>
                <c:pt idx="32">
                  <c:v>8.5446918745566816E-6</c:v>
                </c:pt>
                <c:pt idx="33">
                  <c:v>8.5231746145785383E-6</c:v>
                </c:pt>
                <c:pt idx="34">
                  <c:v>8.5013202925411657E-6</c:v>
                </c:pt>
                <c:pt idx="35">
                  <c:v>8.4791555345695627E-6</c:v>
                </c:pt>
                <c:pt idx="36">
                  <c:v>8.4567073450071012E-6</c:v>
                </c:pt>
                <c:pt idx="37">
                  <c:v>8.4340030735148847E-6</c:v>
                </c:pt>
                <c:pt idx="38">
                  <c:v>8.4110703817503999E-6</c:v>
                </c:pt>
                <c:pt idx="39">
                  <c:v>8.3879372096660512E-6</c:v>
                </c:pt>
                <c:pt idx="40">
                  <c:v>8.364631741468633E-6</c:v>
                </c:pt>
                <c:pt idx="41">
                  <c:v>8.3411823712812119E-6</c:v>
                </c:pt>
                <c:pt idx="42">
                  <c:v>8.3176176685492593E-6</c:v>
                </c:pt>
                <c:pt idx="43">
                  <c:v>8.2939663432331942E-6</c:v>
                </c:pt>
                <c:pt idx="44">
                  <c:v>8.2702572108297059E-6</c:v>
                </c:pt>
                <c:pt idx="45">
                  <c:v>8.2465191572645128E-6</c:v>
                </c:pt>
                <c:pt idx="46">
                  <c:v>8.2227811036993214E-6</c:v>
                </c:pt>
                <c:pt idx="47">
                  <c:v>8.1990719712958314E-6</c:v>
                </c:pt>
                <c:pt idx="48">
                  <c:v>8.1754206459797663E-6</c:v>
                </c:pt>
                <c:pt idx="49">
                  <c:v>8.1518559432478137E-6</c:v>
                </c:pt>
                <c:pt idx="50">
                  <c:v>8.1284065730603926E-6</c:v>
                </c:pt>
                <c:pt idx="51">
                  <c:v>8.1051011048629744E-6</c:v>
                </c:pt>
                <c:pt idx="52">
                  <c:v>8.0819679327786257E-6</c:v>
                </c:pt>
                <c:pt idx="53">
                  <c:v>8.0590352410141409E-6</c:v>
                </c:pt>
                <c:pt idx="54">
                  <c:v>8.0363309695219227E-6</c:v>
                </c:pt>
                <c:pt idx="55">
                  <c:v>8.013882779959463E-6</c:v>
                </c:pt>
                <c:pt idx="56">
                  <c:v>7.9917180219878599E-6</c:v>
                </c:pt>
                <c:pt idx="57">
                  <c:v>7.9698636999504873E-6</c:v>
                </c:pt>
                <c:pt idx="58">
                  <c:v>7.9483464399723441E-6</c:v>
                </c:pt>
                <c:pt idx="59">
                  <c:v>7.9271924575202359E-6</c:v>
                </c:pt>
                <c:pt idx="60">
                  <c:v>7.9064275254632584E-6</c:v>
                </c:pt>
                <c:pt idx="61">
                  <c:v>7.8860769426725316E-6</c:v>
                </c:pt>
                <c:pt idx="62">
                  <c:v>7.8661655031984184E-6</c:v>
                </c:pt>
                <c:pt idx="63">
                  <c:v>7.846717466062795E-6</c:v>
                </c:pt>
                <c:pt idx="64">
                  <c:v>7.8277565257031716E-6</c:v>
                </c:pt>
                <c:pt idx="65">
                  <c:v>7.8093057831046673E-6</c:v>
                </c:pt>
                <c:pt idx="66">
                  <c:v>7.7913877176550198E-6</c:v>
                </c:pt>
                <c:pt idx="67">
                  <c:v>7.7740241597569134E-6</c:v>
                </c:pt>
                <c:pt idx="68">
                  <c:v>7.7572362642309938E-6</c:v>
                </c:pt>
                <c:pt idx="69">
                  <c:v>7.7410444845419834E-6</c:v>
                </c:pt>
                <c:pt idx="70">
                  <c:v>7.7254685478792807E-6</c:v>
                </c:pt>
                <c:pt idx="71">
                  <c:v>7.7105274311224219E-6</c:v>
                </c:pt>
                <c:pt idx="72">
                  <c:v>7.69623933772067E-6</c:v>
                </c:pt>
                <c:pt idx="73">
                  <c:v>7.6826216755149239E-6</c:v>
                </c:pt>
                <c:pt idx="74">
                  <c:v>7.6696910355289418E-6</c:v>
                </c:pt>
                <c:pt idx="75">
                  <c:v>7.6574631717557349E-6</c:v>
                </c:pt>
                <c:pt idx="76">
                  <c:v>7.6459529819637504E-6</c:v>
                </c:pt>
                <c:pt idx="77">
                  <c:v>7.6351744895462425E-6</c:v>
                </c:pt>
                <c:pt idx="78">
                  <c:v>7.6251408264359227E-6</c:v>
                </c:pt>
                <c:pt idx="79">
                  <c:v>7.6158642171057227E-6</c:v>
                </c:pt>
                <c:pt idx="80">
                  <c:v>7.6073559636751605E-6</c:v>
                </c:pt>
                <c:pt idx="81">
                  <c:v>7.5996264321404442E-6</c:v>
                </c:pt>
                <c:pt idx="82">
                  <c:v>7.5926850397451067E-6</c:v>
                </c:pt>
                <c:pt idx="83">
                  <c:v>7.5865402435065406E-6</c:v>
                </c:pt>
                <c:pt idx="84">
                  <c:v>7.5811995299124313E-6</c:v>
                </c:pt>
                <c:pt idx="85">
                  <c:v>7.5766694057996174E-6</c:v>
                </c:pt>
                <c:pt idx="86">
                  <c:v>7.5729553904265195E-6</c:v>
                </c:pt>
                <c:pt idx="87">
                  <c:v>7.5700620087487695E-6</c:v>
                </c:pt>
                <c:pt idx="88">
                  <c:v>7.5679927859062496E-6</c:v>
                </c:pt>
                <c:pt idx="89">
                  <c:v>7.5667502429282556E-6</c:v>
                </c:pt>
                <c:pt idx="90">
                  <c:v>7.5663358936620058E-6</c:v>
                </c:pt>
                <c:pt idx="91">
                  <c:v>7.5667502429282556E-6</c:v>
                </c:pt>
                <c:pt idx="92">
                  <c:v>7.5679927859062496E-6</c:v>
                </c:pt>
                <c:pt idx="93">
                  <c:v>7.5700620087487695E-6</c:v>
                </c:pt>
                <c:pt idx="94">
                  <c:v>7.5729553904265195E-6</c:v>
                </c:pt>
                <c:pt idx="95">
                  <c:v>7.5766694057996174E-6</c:v>
                </c:pt>
                <c:pt idx="96">
                  <c:v>7.5811995299124313E-6</c:v>
                </c:pt>
                <c:pt idx="97">
                  <c:v>7.5865402435065406E-6</c:v>
                </c:pt>
                <c:pt idx="98">
                  <c:v>7.5926850397451059E-6</c:v>
                </c:pt>
                <c:pt idx="99">
                  <c:v>7.5996264321404451E-6</c:v>
                </c:pt>
                <c:pt idx="100">
                  <c:v>7.6073559636751605E-6</c:v>
                </c:pt>
                <c:pt idx="101">
                  <c:v>7.6158642171057227E-6</c:v>
                </c:pt>
                <c:pt idx="102">
                  <c:v>7.6251408264359227E-6</c:v>
                </c:pt>
                <c:pt idx="103">
                  <c:v>7.6351744895462425E-6</c:v>
                </c:pt>
                <c:pt idx="104">
                  <c:v>7.6459529819637504E-6</c:v>
                </c:pt>
                <c:pt idx="105">
                  <c:v>7.6574631717557349E-6</c:v>
                </c:pt>
                <c:pt idx="106">
                  <c:v>7.6696910355289418E-6</c:v>
                </c:pt>
                <c:pt idx="107">
                  <c:v>7.6826216755149239E-6</c:v>
                </c:pt>
                <c:pt idx="108">
                  <c:v>7.69623933772067E-6</c:v>
                </c:pt>
                <c:pt idx="109">
                  <c:v>7.7105274311224219E-6</c:v>
                </c:pt>
                <c:pt idx="110">
                  <c:v>7.7254685478792807E-6</c:v>
                </c:pt>
                <c:pt idx="111">
                  <c:v>7.7410444845419834E-6</c:v>
                </c:pt>
                <c:pt idx="112">
                  <c:v>7.7572362642309938E-6</c:v>
                </c:pt>
                <c:pt idx="113">
                  <c:v>7.7740241597569117E-6</c:v>
                </c:pt>
                <c:pt idx="114">
                  <c:v>7.7913877176550198E-6</c:v>
                </c:pt>
                <c:pt idx="115">
                  <c:v>7.8093057831046673E-6</c:v>
                </c:pt>
                <c:pt idx="116">
                  <c:v>7.8277565257031716E-6</c:v>
                </c:pt>
                <c:pt idx="117">
                  <c:v>7.846717466062795E-6</c:v>
                </c:pt>
                <c:pt idx="118">
                  <c:v>7.8661655031984184E-6</c:v>
                </c:pt>
                <c:pt idx="119">
                  <c:v>7.8860769426725316E-6</c:v>
                </c:pt>
                <c:pt idx="120">
                  <c:v>7.9064275254632584E-6</c:v>
                </c:pt>
                <c:pt idx="121">
                  <c:v>7.9271924575202359E-6</c:v>
                </c:pt>
                <c:pt idx="122">
                  <c:v>7.9483464399723441E-6</c:v>
                </c:pt>
                <c:pt idx="123">
                  <c:v>7.9698636999504873E-6</c:v>
                </c:pt>
                <c:pt idx="124">
                  <c:v>7.9917180219878599E-6</c:v>
                </c:pt>
                <c:pt idx="125">
                  <c:v>8.0138827799594613E-6</c:v>
                </c:pt>
                <c:pt idx="126">
                  <c:v>8.0363309695219227E-6</c:v>
                </c:pt>
                <c:pt idx="127">
                  <c:v>8.0590352410141409E-6</c:v>
                </c:pt>
                <c:pt idx="128">
                  <c:v>8.0819679327786257E-6</c:v>
                </c:pt>
                <c:pt idx="129">
                  <c:v>8.1051011048629744E-6</c:v>
                </c:pt>
                <c:pt idx="130">
                  <c:v>8.1284065730603926E-6</c:v>
                </c:pt>
                <c:pt idx="131">
                  <c:v>8.1518559432478154E-6</c:v>
                </c:pt>
                <c:pt idx="132">
                  <c:v>8.1754206459797646E-6</c:v>
                </c:pt>
                <c:pt idx="133">
                  <c:v>8.1990719712958314E-6</c:v>
                </c:pt>
                <c:pt idx="134">
                  <c:v>8.2227811036993197E-6</c:v>
                </c:pt>
                <c:pt idx="135">
                  <c:v>8.2465191572645128E-6</c:v>
                </c:pt>
                <c:pt idx="136">
                  <c:v>8.2702572108297059E-6</c:v>
                </c:pt>
                <c:pt idx="137">
                  <c:v>8.2939663432331942E-6</c:v>
                </c:pt>
                <c:pt idx="138">
                  <c:v>8.3176176685492593E-6</c:v>
                </c:pt>
                <c:pt idx="139">
                  <c:v>8.3411823712812119E-6</c:v>
                </c:pt>
                <c:pt idx="140">
                  <c:v>8.364631741468633E-6</c:v>
                </c:pt>
                <c:pt idx="141">
                  <c:v>8.3879372096660512E-6</c:v>
                </c:pt>
                <c:pt idx="142">
                  <c:v>8.4110703817503999E-6</c:v>
                </c:pt>
                <c:pt idx="143">
                  <c:v>8.4340030735148847E-6</c:v>
                </c:pt>
                <c:pt idx="144">
                  <c:v>8.4567073450071012E-6</c:v>
                </c:pt>
                <c:pt idx="145">
                  <c:v>8.4791555345695627E-6</c:v>
                </c:pt>
                <c:pt idx="146">
                  <c:v>8.5013202925411657E-6</c:v>
                </c:pt>
                <c:pt idx="147">
                  <c:v>8.5231746145785383E-6</c:v>
                </c:pt>
                <c:pt idx="148">
                  <c:v>8.5446918745566816E-6</c:v>
                </c:pt>
                <c:pt idx="149">
                  <c:v>8.5658458570087897E-6</c:v>
                </c:pt>
                <c:pt idx="150">
                  <c:v>8.5866107890657672E-6</c:v>
                </c:pt>
                <c:pt idx="151">
                  <c:v>8.606961371856494E-6</c:v>
                </c:pt>
                <c:pt idx="152">
                  <c:v>8.6268728113306072E-6</c:v>
                </c:pt>
                <c:pt idx="153">
                  <c:v>8.6463208484662306E-6</c:v>
                </c:pt>
                <c:pt idx="154">
                  <c:v>8.665281788825854E-6</c:v>
                </c:pt>
                <c:pt idx="155">
                  <c:v>8.6837325314243583E-6</c:v>
                </c:pt>
                <c:pt idx="156">
                  <c:v>8.7016505968740059E-6</c:v>
                </c:pt>
                <c:pt idx="157">
                  <c:v>8.7190141547721122E-6</c:v>
                </c:pt>
                <c:pt idx="158">
                  <c:v>8.7358020502980318E-6</c:v>
                </c:pt>
                <c:pt idx="159">
                  <c:v>8.7519938299870422E-6</c:v>
                </c:pt>
                <c:pt idx="160">
                  <c:v>8.7675697666497449E-6</c:v>
                </c:pt>
                <c:pt idx="161">
                  <c:v>8.7825108834066037E-6</c:v>
                </c:pt>
                <c:pt idx="162">
                  <c:v>8.7967989768083556E-6</c:v>
                </c:pt>
                <c:pt idx="163">
                  <c:v>8.8104166390141017E-6</c:v>
                </c:pt>
                <c:pt idx="164">
                  <c:v>8.8233472790000838E-6</c:v>
                </c:pt>
                <c:pt idx="165">
                  <c:v>8.8355751427732907E-6</c:v>
                </c:pt>
                <c:pt idx="166">
                  <c:v>8.8470853325652752E-6</c:v>
                </c:pt>
                <c:pt idx="167">
                  <c:v>8.8578638249827831E-6</c:v>
                </c:pt>
                <c:pt idx="168">
                  <c:v>8.8678974880931038E-6</c:v>
                </c:pt>
                <c:pt idx="169">
                  <c:v>8.8771740974233029E-6</c:v>
                </c:pt>
                <c:pt idx="170">
                  <c:v>8.8856823508538652E-6</c:v>
                </c:pt>
                <c:pt idx="171">
                  <c:v>8.8934118823885806E-6</c:v>
                </c:pt>
                <c:pt idx="172">
                  <c:v>8.9003532747839189E-6</c:v>
                </c:pt>
                <c:pt idx="173">
                  <c:v>8.9064980710224841E-6</c:v>
                </c:pt>
                <c:pt idx="174">
                  <c:v>8.9118387846165943E-6</c:v>
                </c:pt>
                <c:pt idx="175">
                  <c:v>8.9163689087294082E-6</c:v>
                </c:pt>
                <c:pt idx="176">
                  <c:v>8.9200829241025052E-6</c:v>
                </c:pt>
                <c:pt idx="177">
                  <c:v>8.9229763057802561E-6</c:v>
                </c:pt>
                <c:pt idx="178">
                  <c:v>8.925045528622776E-6</c:v>
                </c:pt>
                <c:pt idx="179">
                  <c:v>8.9262880716007691E-6</c:v>
                </c:pt>
                <c:pt idx="180">
                  <c:v>8.9267024208670199E-6</c:v>
                </c:pt>
              </c:numCache>
            </c:numRef>
          </c:val>
        </c:ser>
        <c:ser>
          <c:idx val="16"/>
          <c:order val="16"/>
          <c:tx>
            <c:strRef>
              <c:f>'[1]Cum X'!$R$371</c:f>
              <c:strCache>
                <c:ptCount val="1"/>
                <c:pt idx="0">
                  <c:v>1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R$372:$R$552</c:f>
              <c:numCache>
                <c:formatCode>General</c:formatCode>
                <c:ptCount val="181"/>
                <c:pt idx="0">
                  <c:v>8.7555310622158669E-6</c:v>
                </c:pt>
                <c:pt idx="1">
                  <c:v>8.7550611137208429E-6</c:v>
                </c:pt>
                <c:pt idx="2">
                  <c:v>8.7536518407956252E-6</c:v>
                </c:pt>
                <c:pt idx="3">
                  <c:v>8.7513049604221881E-6</c:v>
                </c:pt>
                <c:pt idx="4">
                  <c:v>8.7480233319127584E-6</c:v>
                </c:pt>
                <c:pt idx="5">
                  <c:v>8.743810953426179E-6</c:v>
                </c:pt>
                <c:pt idx="6">
                  <c:v>8.7386729570967709E-6</c:v>
                </c:pt>
                <c:pt idx="7">
                  <c:v>8.7326156027816095E-6</c:v>
                </c:pt>
                <c:pt idx="8">
                  <c:v>8.7256462704338667E-6</c:v>
                </c:pt>
                <c:pt idx="9">
                  <c:v>8.7177734511114646E-6</c:v>
                </c:pt>
                <c:pt idx="10">
                  <c:v>8.7090067366320321E-6</c:v>
                </c:pt>
                <c:pt idx="11">
                  <c:v>8.6993568078867535E-6</c:v>
                </c:pt>
                <c:pt idx="12">
                  <c:v>8.6888354218273489E-6</c:v>
                </c:pt>
                <c:pt idx="13">
                  <c:v>8.6774553971420341E-6</c:v>
                </c:pt>
                <c:pt idx="14">
                  <c:v>8.66523059863793E-6</c:v>
                </c:pt>
                <c:pt idx="15">
                  <c:v>8.6521759203489308E-6</c:v>
                </c:pt>
                <c:pt idx="16">
                  <c:v>8.6383072673896099E-6</c:v>
                </c:pt>
                <c:pt idx="17">
                  <c:v>8.6236415365772951E-6</c:v>
                </c:pt>
                <c:pt idx="18">
                  <c:v>8.6081965958459018E-6</c:v>
                </c:pt>
                <c:pt idx="19">
                  <c:v>8.5919912624765983E-6</c:v>
                </c:pt>
                <c:pt idx="20">
                  <c:v>8.5750452801718562E-6</c:v>
                </c:pt>
                <c:pt idx="21">
                  <c:v>8.5573792950007839E-6</c:v>
                </c:pt>
                <c:pt idx="22">
                  <c:v>8.5390148302450768E-6</c:v>
                </c:pt>
                <c:pt idx="23">
                  <c:v>8.5199742601762108E-6</c:v>
                </c:pt>
                <c:pt idx="24">
                  <c:v>8.500280782795838E-6</c:v>
                </c:pt>
                <c:pt idx="25">
                  <c:v>8.4799583915726032E-6</c:v>
                </c:pt>
                <c:pt idx="26">
                  <c:v>8.4590318462097816E-6</c:v>
                </c:pt>
                <c:pt idx="27">
                  <c:v>8.4375266424794164E-6</c:v>
                </c:pt>
                <c:pt idx="28">
                  <c:v>8.4154689811596269E-6</c:v>
                </c:pt>
                <c:pt idx="29">
                  <c:v>8.3928857361130082E-6</c:v>
                </c:pt>
                <c:pt idx="30">
                  <c:v>8.3698044215449706E-6</c:v>
                </c:pt>
                <c:pt idx="31">
                  <c:v>8.346253158481909E-6</c:v>
                </c:pt>
                <c:pt idx="32">
                  <c:v>8.3222606405100725E-6</c:v>
                </c:pt>
                <c:pt idx="33">
                  <c:v>8.2978560988168459E-6</c:v>
                </c:pt>
                <c:pt idx="34">
                  <c:v>8.2730692665770494E-6</c:v>
                </c:pt>
                <c:pt idx="35">
                  <c:v>8.2479303427276517E-6</c:v>
                </c:pt>
                <c:pt idx="36">
                  <c:v>8.2224699551750055E-6</c:v>
                </c:pt>
                <c:pt idx="37">
                  <c:v>8.196719123479473E-6</c:v>
                </c:pt>
                <c:pt idx="38">
                  <c:v>8.1707092210628641E-6</c:v>
                </c:pt>
                <c:pt idx="39">
                  <c:v>8.144471936984755E-6</c:v>
                </c:pt>
                <c:pt idx="40">
                  <c:v>8.1180392373342502E-6</c:v>
                </c:pt>
                <c:pt idx="41">
                  <c:v>8.0914433262842295E-6</c:v>
                </c:pt>
                <c:pt idx="42">
                  <c:v>8.0647166068555197E-6</c:v>
                </c:pt>
                <c:pt idx="43">
                  <c:v>8.0378916414388116E-6</c:v>
                </c:pt>
                <c:pt idx="44">
                  <c:v>8.0110011121223961E-6</c:v>
                </c:pt>
                <c:pt idx="45">
                  <c:v>7.9840777808740743E-6</c:v>
                </c:pt>
                <c:pt idx="46">
                  <c:v>7.9571544496257524E-6</c:v>
                </c:pt>
                <c:pt idx="47">
                  <c:v>7.930263920309337E-6</c:v>
                </c:pt>
                <c:pt idx="48">
                  <c:v>7.9034389548926288E-6</c:v>
                </c:pt>
                <c:pt idx="49">
                  <c:v>7.876712235463919E-6</c:v>
                </c:pt>
                <c:pt idx="50">
                  <c:v>7.8501163244138984E-6</c:v>
                </c:pt>
                <c:pt idx="51">
                  <c:v>7.8236836247633936E-6</c:v>
                </c:pt>
                <c:pt idx="52">
                  <c:v>7.7974463406852844E-6</c:v>
                </c:pt>
                <c:pt idx="53">
                  <c:v>7.7714364382686755E-6</c:v>
                </c:pt>
                <c:pt idx="54">
                  <c:v>7.745685606573143E-6</c:v>
                </c:pt>
                <c:pt idx="55">
                  <c:v>7.7202252190204968E-6</c:v>
                </c:pt>
                <c:pt idx="56">
                  <c:v>7.6950862951710974E-6</c:v>
                </c:pt>
                <c:pt idx="57">
                  <c:v>7.6702994629313026E-6</c:v>
                </c:pt>
                <c:pt idx="58">
                  <c:v>7.645894921238076E-6</c:v>
                </c:pt>
                <c:pt idx="59">
                  <c:v>7.6219024032662396E-6</c:v>
                </c:pt>
                <c:pt idx="60">
                  <c:v>7.598351140203178E-6</c:v>
                </c:pt>
                <c:pt idx="61">
                  <c:v>7.5752698256351403E-6</c:v>
                </c:pt>
                <c:pt idx="62">
                  <c:v>7.5526865805885225E-6</c:v>
                </c:pt>
                <c:pt idx="63">
                  <c:v>7.5306289192687321E-6</c:v>
                </c:pt>
                <c:pt idx="64">
                  <c:v>7.5091237155383661E-6</c:v>
                </c:pt>
                <c:pt idx="65">
                  <c:v>7.4881971701755461E-6</c:v>
                </c:pt>
                <c:pt idx="66">
                  <c:v>7.4678747789523097E-6</c:v>
                </c:pt>
                <c:pt idx="67">
                  <c:v>7.4481813015719386E-6</c:v>
                </c:pt>
                <c:pt idx="68">
                  <c:v>7.4291407315030717E-6</c:v>
                </c:pt>
                <c:pt idx="69">
                  <c:v>7.4107762667473646E-6</c:v>
                </c:pt>
                <c:pt idx="70">
                  <c:v>7.3931102815762923E-6</c:v>
                </c:pt>
                <c:pt idx="71">
                  <c:v>7.3761642992715503E-6</c:v>
                </c:pt>
                <c:pt idx="72">
                  <c:v>7.3599589659022467E-6</c:v>
                </c:pt>
                <c:pt idx="73">
                  <c:v>7.3445140251708534E-6</c:v>
                </c:pt>
                <c:pt idx="74">
                  <c:v>7.3298482943585395E-6</c:v>
                </c:pt>
                <c:pt idx="75">
                  <c:v>7.3159796413992177E-6</c:v>
                </c:pt>
                <c:pt idx="76">
                  <c:v>7.3029249631102185E-6</c:v>
                </c:pt>
                <c:pt idx="77">
                  <c:v>7.2907001646061144E-6</c:v>
                </c:pt>
                <c:pt idx="78">
                  <c:v>7.2793201399207996E-6</c:v>
                </c:pt>
                <c:pt idx="79">
                  <c:v>7.268798753861395E-6</c:v>
                </c:pt>
                <c:pt idx="80">
                  <c:v>7.2591488251161164E-6</c:v>
                </c:pt>
                <c:pt idx="81">
                  <c:v>7.2503821106366839E-6</c:v>
                </c:pt>
                <c:pt idx="82">
                  <c:v>7.2425092913142819E-6</c:v>
                </c:pt>
                <c:pt idx="83">
                  <c:v>7.235539958966539E-6</c:v>
                </c:pt>
                <c:pt idx="84">
                  <c:v>7.2294826046513785E-6</c:v>
                </c:pt>
                <c:pt idx="85">
                  <c:v>7.2243446083219679E-6</c:v>
                </c:pt>
                <c:pt idx="86">
                  <c:v>7.2201322298353901E-6</c:v>
                </c:pt>
                <c:pt idx="87">
                  <c:v>7.2168506013259613E-6</c:v>
                </c:pt>
                <c:pt idx="88">
                  <c:v>7.2145037209525233E-6</c:v>
                </c:pt>
                <c:pt idx="89">
                  <c:v>7.2130944480273047E-6</c:v>
                </c:pt>
                <c:pt idx="90">
                  <c:v>7.2126244995322817E-6</c:v>
                </c:pt>
                <c:pt idx="91">
                  <c:v>7.2130944480273047E-6</c:v>
                </c:pt>
                <c:pt idx="92">
                  <c:v>7.2145037209525233E-6</c:v>
                </c:pt>
                <c:pt idx="93">
                  <c:v>7.2168506013259613E-6</c:v>
                </c:pt>
                <c:pt idx="94">
                  <c:v>7.2201322298353901E-6</c:v>
                </c:pt>
                <c:pt idx="95">
                  <c:v>7.2243446083219679E-6</c:v>
                </c:pt>
                <c:pt idx="96">
                  <c:v>7.2294826046513776E-6</c:v>
                </c:pt>
                <c:pt idx="97">
                  <c:v>7.235539958966539E-6</c:v>
                </c:pt>
                <c:pt idx="98">
                  <c:v>7.242509291314281E-6</c:v>
                </c:pt>
                <c:pt idx="99">
                  <c:v>7.2503821106366839E-6</c:v>
                </c:pt>
                <c:pt idx="100">
                  <c:v>7.2591488251161164E-6</c:v>
                </c:pt>
                <c:pt idx="101">
                  <c:v>7.268798753861395E-6</c:v>
                </c:pt>
                <c:pt idx="102">
                  <c:v>7.2793201399207996E-6</c:v>
                </c:pt>
                <c:pt idx="103">
                  <c:v>7.2907001646061144E-6</c:v>
                </c:pt>
                <c:pt idx="104">
                  <c:v>7.3029249631102185E-6</c:v>
                </c:pt>
                <c:pt idx="105">
                  <c:v>7.3159796413992177E-6</c:v>
                </c:pt>
                <c:pt idx="106">
                  <c:v>7.3298482943585395E-6</c:v>
                </c:pt>
                <c:pt idx="107">
                  <c:v>7.3445140251708526E-6</c:v>
                </c:pt>
                <c:pt idx="108">
                  <c:v>7.3599589659022459E-6</c:v>
                </c:pt>
                <c:pt idx="109">
                  <c:v>7.3761642992715503E-6</c:v>
                </c:pt>
                <c:pt idx="110">
                  <c:v>7.3931102815762923E-6</c:v>
                </c:pt>
                <c:pt idx="111">
                  <c:v>7.4107762667473646E-6</c:v>
                </c:pt>
                <c:pt idx="112">
                  <c:v>7.4291407315030717E-6</c:v>
                </c:pt>
                <c:pt idx="113">
                  <c:v>7.4481813015719378E-6</c:v>
                </c:pt>
                <c:pt idx="114">
                  <c:v>7.4678747789523097E-6</c:v>
                </c:pt>
                <c:pt idx="115">
                  <c:v>7.4881971701755453E-6</c:v>
                </c:pt>
                <c:pt idx="116">
                  <c:v>7.5091237155383661E-6</c:v>
                </c:pt>
                <c:pt idx="117">
                  <c:v>7.5306289192687321E-6</c:v>
                </c:pt>
                <c:pt idx="118">
                  <c:v>7.5526865805885216E-6</c:v>
                </c:pt>
                <c:pt idx="119">
                  <c:v>7.5752698256351394E-6</c:v>
                </c:pt>
                <c:pt idx="120">
                  <c:v>7.598351140203178E-6</c:v>
                </c:pt>
                <c:pt idx="121">
                  <c:v>7.6219024032662396E-6</c:v>
                </c:pt>
                <c:pt idx="122">
                  <c:v>7.645894921238076E-6</c:v>
                </c:pt>
                <c:pt idx="123">
                  <c:v>7.6702994629313026E-6</c:v>
                </c:pt>
                <c:pt idx="124">
                  <c:v>7.6950862951710974E-6</c:v>
                </c:pt>
                <c:pt idx="125">
                  <c:v>7.7202252190204968E-6</c:v>
                </c:pt>
                <c:pt idx="126">
                  <c:v>7.745685606573143E-6</c:v>
                </c:pt>
                <c:pt idx="127">
                  <c:v>7.7714364382686755E-6</c:v>
                </c:pt>
                <c:pt idx="128">
                  <c:v>7.7974463406852844E-6</c:v>
                </c:pt>
                <c:pt idx="129">
                  <c:v>7.8236836247633936E-6</c:v>
                </c:pt>
                <c:pt idx="130">
                  <c:v>7.8501163244138984E-6</c:v>
                </c:pt>
                <c:pt idx="131">
                  <c:v>7.876712235463919E-6</c:v>
                </c:pt>
                <c:pt idx="132">
                  <c:v>7.9034389548926288E-6</c:v>
                </c:pt>
                <c:pt idx="133">
                  <c:v>7.9302639203093353E-6</c:v>
                </c:pt>
                <c:pt idx="134">
                  <c:v>7.9571544496257524E-6</c:v>
                </c:pt>
                <c:pt idx="135">
                  <c:v>7.9840777808740743E-6</c:v>
                </c:pt>
                <c:pt idx="136">
                  <c:v>8.0110011121223961E-6</c:v>
                </c:pt>
                <c:pt idx="137">
                  <c:v>8.0378916414388116E-6</c:v>
                </c:pt>
                <c:pt idx="138">
                  <c:v>8.0647166068555197E-6</c:v>
                </c:pt>
                <c:pt idx="139">
                  <c:v>8.0914433262842295E-6</c:v>
                </c:pt>
                <c:pt idx="140">
                  <c:v>8.1180392373342502E-6</c:v>
                </c:pt>
                <c:pt idx="141">
                  <c:v>8.144471936984755E-6</c:v>
                </c:pt>
                <c:pt idx="142">
                  <c:v>8.1707092210628641E-6</c:v>
                </c:pt>
                <c:pt idx="143">
                  <c:v>8.196719123479473E-6</c:v>
                </c:pt>
                <c:pt idx="144">
                  <c:v>8.2224699551750055E-6</c:v>
                </c:pt>
                <c:pt idx="145">
                  <c:v>8.2479303427276517E-6</c:v>
                </c:pt>
                <c:pt idx="146">
                  <c:v>8.2730692665770494E-6</c:v>
                </c:pt>
                <c:pt idx="147">
                  <c:v>8.2978560988168459E-6</c:v>
                </c:pt>
                <c:pt idx="148">
                  <c:v>8.3222606405100725E-6</c:v>
                </c:pt>
                <c:pt idx="149">
                  <c:v>8.346253158481909E-6</c:v>
                </c:pt>
                <c:pt idx="150">
                  <c:v>8.3698044215449706E-6</c:v>
                </c:pt>
                <c:pt idx="151">
                  <c:v>8.3928857361130082E-6</c:v>
                </c:pt>
                <c:pt idx="152">
                  <c:v>8.4154689811596252E-6</c:v>
                </c:pt>
                <c:pt idx="153">
                  <c:v>8.4375266424794164E-6</c:v>
                </c:pt>
                <c:pt idx="154">
                  <c:v>8.4590318462097833E-6</c:v>
                </c:pt>
                <c:pt idx="155">
                  <c:v>8.4799583915726015E-6</c:v>
                </c:pt>
                <c:pt idx="156">
                  <c:v>8.500280782795838E-6</c:v>
                </c:pt>
                <c:pt idx="157">
                  <c:v>8.5199742601762091E-6</c:v>
                </c:pt>
                <c:pt idx="158">
                  <c:v>8.5390148302450768E-6</c:v>
                </c:pt>
                <c:pt idx="159">
                  <c:v>8.5573792950007839E-6</c:v>
                </c:pt>
                <c:pt idx="160">
                  <c:v>8.5750452801718562E-6</c:v>
                </c:pt>
                <c:pt idx="161">
                  <c:v>8.5919912624765983E-6</c:v>
                </c:pt>
                <c:pt idx="162">
                  <c:v>8.6081965958459018E-6</c:v>
                </c:pt>
                <c:pt idx="163">
                  <c:v>8.6236415365772951E-6</c:v>
                </c:pt>
                <c:pt idx="164">
                  <c:v>8.6383072673896082E-6</c:v>
                </c:pt>
                <c:pt idx="165">
                  <c:v>8.6521759203489308E-6</c:v>
                </c:pt>
                <c:pt idx="166">
                  <c:v>8.66523059863793E-6</c:v>
                </c:pt>
                <c:pt idx="167">
                  <c:v>8.6774553971420341E-6</c:v>
                </c:pt>
                <c:pt idx="168">
                  <c:v>8.6888354218273489E-6</c:v>
                </c:pt>
                <c:pt idx="169">
                  <c:v>8.6993568078867535E-6</c:v>
                </c:pt>
                <c:pt idx="170">
                  <c:v>8.7090067366320321E-6</c:v>
                </c:pt>
                <c:pt idx="171">
                  <c:v>8.7177734511114646E-6</c:v>
                </c:pt>
                <c:pt idx="172">
                  <c:v>8.7256462704338667E-6</c:v>
                </c:pt>
                <c:pt idx="173">
                  <c:v>8.7326156027816095E-6</c:v>
                </c:pt>
                <c:pt idx="174">
                  <c:v>8.7386729570967709E-6</c:v>
                </c:pt>
                <c:pt idx="175">
                  <c:v>8.743810953426179E-6</c:v>
                </c:pt>
                <c:pt idx="176">
                  <c:v>8.7480233319127584E-6</c:v>
                </c:pt>
                <c:pt idx="177">
                  <c:v>8.7513049604221881E-6</c:v>
                </c:pt>
                <c:pt idx="178">
                  <c:v>8.7536518407956252E-6</c:v>
                </c:pt>
                <c:pt idx="179">
                  <c:v>8.7550611137208429E-6</c:v>
                </c:pt>
                <c:pt idx="180">
                  <c:v>8.7555310622158669E-6</c:v>
                </c:pt>
              </c:numCache>
            </c:numRef>
          </c:val>
        </c:ser>
        <c:ser>
          <c:idx val="17"/>
          <c:order val="17"/>
          <c:tx>
            <c:strRef>
              <c:f>'[1]Cum X'!$S$371</c:f>
              <c:strCache>
                <c:ptCount val="1"/>
                <c:pt idx="0">
                  <c:v>1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S$372:$S$552</c:f>
              <c:numCache>
                <c:formatCode>General</c:formatCode>
                <c:ptCount val="181"/>
                <c:pt idx="0">
                  <c:v>8.5763245528698991E-6</c:v>
                </c:pt>
                <c:pt idx="1">
                  <c:v>8.5757958096725379E-6</c:v>
                </c:pt>
                <c:pt idx="2">
                  <c:v>8.5742102242725954E-6</c:v>
                </c:pt>
                <c:pt idx="3">
                  <c:v>8.5715697284616394E-6</c:v>
                </c:pt>
                <c:pt idx="4">
                  <c:v>8.5678775392770803E-6</c:v>
                </c:pt>
                <c:pt idx="5">
                  <c:v>8.5631381550826982E-6</c:v>
                </c:pt>
                <c:pt idx="6">
                  <c:v>8.5573573500880898E-6</c:v>
                </c:pt>
                <c:pt idx="7">
                  <c:v>8.5505421673136765E-6</c:v>
                </c:pt>
                <c:pt idx="8">
                  <c:v>8.5427009100098693E-6</c:v>
                </c:pt>
                <c:pt idx="9">
                  <c:v>8.5338431315408409E-6</c:v>
                </c:pt>
                <c:pt idx="10">
                  <c:v>8.5239796237452191E-6</c:v>
                </c:pt>
                <c:pt idx="11">
                  <c:v>8.5131224037878973E-6</c:v>
                </c:pt>
                <c:pt idx="12">
                  <c:v>8.5012846995189651E-6</c:v>
                </c:pt>
                <c:pt idx="13">
                  <c:v>8.4884809333576159E-6</c:v>
                </c:pt>
                <c:pt idx="14">
                  <c:v>8.4747267047206478E-6</c:v>
                </c:pt>
                <c:pt idx="15">
                  <c:v>8.4600387710169809E-6</c:v>
                </c:pt>
                <c:pt idx="16">
                  <c:v>8.4444350272313273E-6</c:v>
                </c:pt>
                <c:pt idx="17">
                  <c:v>8.4279344841219206E-6</c:v>
                </c:pt>
                <c:pt idx="18">
                  <c:v>8.4105572450588233E-6</c:v>
                </c:pt>
                <c:pt idx="19">
                  <c:v>8.3923244815310764E-6</c:v>
                </c:pt>
                <c:pt idx="20">
                  <c:v>8.3732584073524948E-6</c:v>
                </c:pt>
                <c:pt idx="21">
                  <c:v>8.3533822515975636E-6</c:v>
                </c:pt>
                <c:pt idx="22">
                  <c:v>8.3327202303003831E-6</c:v>
                </c:pt>
                <c:pt idx="23">
                  <c:v>8.3112975169511632E-6</c:v>
                </c:pt>
                <c:pt idx="24">
                  <c:v>8.2891402118262021E-6</c:v>
                </c:pt>
                <c:pt idx="25">
                  <c:v>8.2662753101887261E-6</c:v>
                </c:pt>
                <c:pt idx="26">
                  <c:v>8.2427306693993117E-6</c:v>
                </c:pt>
                <c:pt idx="27">
                  <c:v>8.2185349749759837E-6</c:v>
                </c:pt>
                <c:pt idx="28">
                  <c:v>8.193717705645341E-6</c:v>
                </c:pt>
                <c:pt idx="29">
                  <c:v>8.1683090974272515E-6</c:v>
                </c:pt>
                <c:pt idx="30">
                  <c:v>8.1423401067969356E-6</c:v>
                </c:pt>
                <c:pt idx="31">
                  <c:v>8.1158423729692584E-6</c:v>
                </c:pt>
                <c:pt idx="32">
                  <c:v>8.0888481793512281E-6</c:v>
                </c:pt>
                <c:pt idx="33">
                  <c:v>8.0613904142096277E-6</c:v>
                </c:pt>
                <c:pt idx="34">
                  <c:v>8.0335025306017406E-6</c:v>
                </c:pt>
                <c:pt idx="35">
                  <c:v>8.0052185056179441E-6</c:v>
                </c:pt>
                <c:pt idx="36">
                  <c:v>7.9765727989858597E-6</c:v>
                </c:pt>
                <c:pt idx="37">
                  <c:v>7.9476003110864854E-6</c:v>
                </c:pt>
                <c:pt idx="38">
                  <c:v>7.9183363404334583E-6</c:v>
                </c:pt>
                <c:pt idx="39">
                  <c:v>7.8888165406672494E-6</c:v>
                </c:pt>
                <c:pt idx="40">
                  <c:v>7.859076877116698E-6</c:v>
                </c:pt>
                <c:pt idx="41">
                  <c:v>7.8291535829807946E-6</c:v>
                </c:pt>
                <c:pt idx="42">
                  <c:v>7.7990831151841139E-6</c:v>
                </c:pt>
                <c:pt idx="43">
                  <c:v>7.7689021099596673E-6</c:v>
                </c:pt>
                <c:pt idx="44">
                  <c:v>7.7386473382132925E-6</c:v>
                </c:pt>
                <c:pt idx="45">
                  <c:v>7.708355660723972E-6</c:v>
                </c:pt>
                <c:pt idx="46">
                  <c:v>7.6780639832346532E-6</c:v>
                </c:pt>
                <c:pt idx="47">
                  <c:v>7.6478092114882784E-6</c:v>
                </c:pt>
                <c:pt idx="48">
                  <c:v>7.6176282062638319E-6</c:v>
                </c:pt>
                <c:pt idx="49">
                  <c:v>7.5875577384671512E-6</c:v>
                </c:pt>
                <c:pt idx="50">
                  <c:v>7.5576344443312478E-6</c:v>
                </c:pt>
                <c:pt idx="51">
                  <c:v>7.5278947807806964E-6</c:v>
                </c:pt>
                <c:pt idx="52">
                  <c:v>7.4983749810144858E-6</c:v>
                </c:pt>
                <c:pt idx="53">
                  <c:v>7.4691110103614596E-6</c:v>
                </c:pt>
                <c:pt idx="54">
                  <c:v>7.440138522462086E-6</c:v>
                </c:pt>
                <c:pt idx="55">
                  <c:v>7.4114928158300008E-6</c:v>
                </c:pt>
                <c:pt idx="56">
                  <c:v>7.3832087908462035E-6</c:v>
                </c:pt>
                <c:pt idx="57">
                  <c:v>7.3553209072383181E-6</c:v>
                </c:pt>
                <c:pt idx="58">
                  <c:v>7.3278631420967177E-6</c:v>
                </c:pt>
                <c:pt idx="59">
                  <c:v>7.3008689484786866E-6</c:v>
                </c:pt>
                <c:pt idx="60">
                  <c:v>7.2743712146510102E-6</c:v>
                </c:pt>
                <c:pt idx="61">
                  <c:v>7.2484022240206934E-6</c:v>
                </c:pt>
                <c:pt idx="62">
                  <c:v>7.2229936158026047E-6</c:v>
                </c:pt>
                <c:pt idx="63">
                  <c:v>7.1981763464719612E-6</c:v>
                </c:pt>
                <c:pt idx="64">
                  <c:v>7.173980652048634E-6</c:v>
                </c:pt>
                <c:pt idx="65">
                  <c:v>7.1504360112592188E-6</c:v>
                </c:pt>
                <c:pt idx="66">
                  <c:v>7.1275711096217428E-6</c:v>
                </c:pt>
                <c:pt idx="67">
                  <c:v>7.1054138044967826E-6</c:v>
                </c:pt>
                <c:pt idx="68">
                  <c:v>7.083991091147561E-6</c:v>
                </c:pt>
                <c:pt idx="69">
                  <c:v>7.0633290698503805E-6</c:v>
                </c:pt>
                <c:pt idx="70">
                  <c:v>7.0434529140954501E-6</c:v>
                </c:pt>
                <c:pt idx="71">
                  <c:v>7.0243868399168694E-6</c:v>
                </c:pt>
                <c:pt idx="72">
                  <c:v>7.0061540763891225E-6</c:v>
                </c:pt>
                <c:pt idx="73">
                  <c:v>6.9887768373260251E-6</c:v>
                </c:pt>
                <c:pt idx="74">
                  <c:v>6.9722762942166176E-6</c:v>
                </c:pt>
                <c:pt idx="75">
                  <c:v>6.9566725504309648E-6</c:v>
                </c:pt>
                <c:pt idx="76">
                  <c:v>6.9419846167272971E-6</c:v>
                </c:pt>
                <c:pt idx="77">
                  <c:v>6.9282303880903298E-6</c:v>
                </c:pt>
                <c:pt idx="78">
                  <c:v>6.9154266219289815E-6</c:v>
                </c:pt>
                <c:pt idx="79">
                  <c:v>6.9035889176600485E-6</c:v>
                </c:pt>
                <c:pt idx="80">
                  <c:v>6.8927316977027258E-6</c:v>
                </c:pt>
                <c:pt idx="81">
                  <c:v>6.882868189907104E-6</c:v>
                </c:pt>
                <c:pt idx="82">
                  <c:v>6.8740104114380756E-6</c:v>
                </c:pt>
                <c:pt idx="83">
                  <c:v>6.8661691541342693E-6</c:v>
                </c:pt>
                <c:pt idx="84">
                  <c:v>6.8593539713598551E-6</c:v>
                </c:pt>
                <c:pt idx="85">
                  <c:v>6.8535731663652476E-6</c:v>
                </c:pt>
                <c:pt idx="86">
                  <c:v>6.8488337821708655E-6</c:v>
                </c:pt>
                <c:pt idx="87">
                  <c:v>6.8451415929863063E-6</c:v>
                </c:pt>
                <c:pt idx="88">
                  <c:v>6.8425010971753496E-6</c:v>
                </c:pt>
                <c:pt idx="89">
                  <c:v>6.8409155117754071E-6</c:v>
                </c:pt>
                <c:pt idx="90">
                  <c:v>6.8403867685780467E-6</c:v>
                </c:pt>
                <c:pt idx="91">
                  <c:v>6.8409155117754071E-6</c:v>
                </c:pt>
                <c:pt idx="92">
                  <c:v>6.8425010971753496E-6</c:v>
                </c:pt>
                <c:pt idx="93">
                  <c:v>6.8451415929863063E-6</c:v>
                </c:pt>
                <c:pt idx="94">
                  <c:v>6.8488337821708655E-6</c:v>
                </c:pt>
                <c:pt idx="95">
                  <c:v>6.8535731663652476E-6</c:v>
                </c:pt>
                <c:pt idx="96">
                  <c:v>6.8593539713598551E-6</c:v>
                </c:pt>
                <c:pt idx="97">
                  <c:v>6.8661691541342684E-6</c:v>
                </c:pt>
                <c:pt idx="98">
                  <c:v>6.8740104114380748E-6</c:v>
                </c:pt>
                <c:pt idx="99">
                  <c:v>6.882868189907104E-6</c:v>
                </c:pt>
                <c:pt idx="100">
                  <c:v>6.8927316977027258E-6</c:v>
                </c:pt>
                <c:pt idx="101">
                  <c:v>6.9035889176600485E-6</c:v>
                </c:pt>
                <c:pt idx="102">
                  <c:v>6.9154266219289806E-6</c:v>
                </c:pt>
                <c:pt idx="103">
                  <c:v>6.9282303880903298E-6</c:v>
                </c:pt>
                <c:pt idx="104">
                  <c:v>6.9419846167272971E-6</c:v>
                </c:pt>
                <c:pt idx="105">
                  <c:v>6.9566725504309648E-6</c:v>
                </c:pt>
                <c:pt idx="106">
                  <c:v>6.9722762942166176E-6</c:v>
                </c:pt>
                <c:pt idx="107">
                  <c:v>6.9887768373260251E-6</c:v>
                </c:pt>
                <c:pt idx="108">
                  <c:v>7.0061540763891216E-6</c:v>
                </c:pt>
                <c:pt idx="109">
                  <c:v>7.0243868399168694E-6</c:v>
                </c:pt>
                <c:pt idx="110">
                  <c:v>7.0434529140954501E-6</c:v>
                </c:pt>
                <c:pt idx="111">
                  <c:v>7.0633290698503805E-6</c:v>
                </c:pt>
                <c:pt idx="112">
                  <c:v>7.083991091147561E-6</c:v>
                </c:pt>
                <c:pt idx="113">
                  <c:v>7.1054138044967826E-6</c:v>
                </c:pt>
                <c:pt idx="114">
                  <c:v>7.127571109621742E-6</c:v>
                </c:pt>
                <c:pt idx="115">
                  <c:v>7.150436011259218E-6</c:v>
                </c:pt>
                <c:pt idx="116">
                  <c:v>7.1739806520486349E-6</c:v>
                </c:pt>
                <c:pt idx="117">
                  <c:v>7.1981763464719603E-6</c:v>
                </c:pt>
                <c:pt idx="118">
                  <c:v>7.2229936158026047E-6</c:v>
                </c:pt>
                <c:pt idx="119">
                  <c:v>7.2484022240206925E-6</c:v>
                </c:pt>
                <c:pt idx="120">
                  <c:v>7.2743712146510094E-6</c:v>
                </c:pt>
                <c:pt idx="121">
                  <c:v>7.3008689484786857E-6</c:v>
                </c:pt>
                <c:pt idx="122">
                  <c:v>7.3278631420967177E-6</c:v>
                </c:pt>
                <c:pt idx="123">
                  <c:v>7.3553209072383181E-6</c:v>
                </c:pt>
                <c:pt idx="124">
                  <c:v>7.3832087908462035E-6</c:v>
                </c:pt>
                <c:pt idx="125">
                  <c:v>7.4114928158299999E-6</c:v>
                </c:pt>
                <c:pt idx="126">
                  <c:v>7.440138522462086E-6</c:v>
                </c:pt>
                <c:pt idx="127">
                  <c:v>7.4691110103614596E-6</c:v>
                </c:pt>
                <c:pt idx="128">
                  <c:v>7.4983749810144858E-6</c:v>
                </c:pt>
                <c:pt idx="129">
                  <c:v>7.5278947807806955E-6</c:v>
                </c:pt>
                <c:pt idx="130">
                  <c:v>7.5576344443312478E-6</c:v>
                </c:pt>
                <c:pt idx="131">
                  <c:v>7.587557738467152E-6</c:v>
                </c:pt>
                <c:pt idx="132">
                  <c:v>7.6176282062638319E-6</c:v>
                </c:pt>
                <c:pt idx="133">
                  <c:v>7.6478092114882767E-6</c:v>
                </c:pt>
                <c:pt idx="134">
                  <c:v>7.6780639832346515E-6</c:v>
                </c:pt>
                <c:pt idx="135">
                  <c:v>7.708355660723972E-6</c:v>
                </c:pt>
                <c:pt idx="136">
                  <c:v>7.7386473382132925E-6</c:v>
                </c:pt>
                <c:pt idx="137">
                  <c:v>7.7689021099596673E-6</c:v>
                </c:pt>
                <c:pt idx="138">
                  <c:v>7.7990831151841139E-6</c:v>
                </c:pt>
                <c:pt idx="139">
                  <c:v>7.8291535829807946E-6</c:v>
                </c:pt>
                <c:pt idx="140">
                  <c:v>7.8590768771166963E-6</c:v>
                </c:pt>
                <c:pt idx="141">
                  <c:v>7.8888165406672494E-6</c:v>
                </c:pt>
                <c:pt idx="142">
                  <c:v>7.9183363404334583E-6</c:v>
                </c:pt>
                <c:pt idx="143">
                  <c:v>7.9476003110864854E-6</c:v>
                </c:pt>
                <c:pt idx="144">
                  <c:v>7.9765727989858597E-6</c:v>
                </c:pt>
                <c:pt idx="145">
                  <c:v>8.0052185056179441E-6</c:v>
                </c:pt>
                <c:pt idx="146">
                  <c:v>8.0335025306017406E-6</c:v>
                </c:pt>
                <c:pt idx="147">
                  <c:v>8.0613904142096277E-6</c:v>
                </c:pt>
                <c:pt idx="148">
                  <c:v>8.0888481793512281E-6</c:v>
                </c:pt>
                <c:pt idx="149">
                  <c:v>8.1158423729692584E-6</c:v>
                </c:pt>
                <c:pt idx="150">
                  <c:v>8.1423401067969356E-6</c:v>
                </c:pt>
                <c:pt idx="151">
                  <c:v>8.1683090974272515E-6</c:v>
                </c:pt>
                <c:pt idx="152">
                  <c:v>8.193717705645341E-6</c:v>
                </c:pt>
                <c:pt idx="153">
                  <c:v>8.2185349749759837E-6</c:v>
                </c:pt>
                <c:pt idx="154">
                  <c:v>8.2427306693993117E-6</c:v>
                </c:pt>
                <c:pt idx="155">
                  <c:v>8.2662753101887261E-6</c:v>
                </c:pt>
                <c:pt idx="156">
                  <c:v>8.2891402118262021E-6</c:v>
                </c:pt>
                <c:pt idx="157">
                  <c:v>8.3112975169511632E-6</c:v>
                </c:pt>
                <c:pt idx="158">
                  <c:v>8.3327202303003831E-6</c:v>
                </c:pt>
                <c:pt idx="159">
                  <c:v>8.3533822515975653E-6</c:v>
                </c:pt>
                <c:pt idx="160">
                  <c:v>8.3732584073524948E-6</c:v>
                </c:pt>
                <c:pt idx="161">
                  <c:v>8.3923244815310747E-6</c:v>
                </c:pt>
                <c:pt idx="162">
                  <c:v>8.4105572450588233E-6</c:v>
                </c:pt>
                <c:pt idx="163">
                  <c:v>8.4279344841219206E-6</c:v>
                </c:pt>
                <c:pt idx="164">
                  <c:v>8.4444350272313273E-6</c:v>
                </c:pt>
                <c:pt idx="165">
                  <c:v>8.4600387710169809E-6</c:v>
                </c:pt>
                <c:pt idx="166">
                  <c:v>8.4747267047206478E-6</c:v>
                </c:pt>
                <c:pt idx="167">
                  <c:v>8.4884809333576159E-6</c:v>
                </c:pt>
                <c:pt idx="168">
                  <c:v>8.5012846995189651E-6</c:v>
                </c:pt>
                <c:pt idx="169">
                  <c:v>8.5131224037878973E-6</c:v>
                </c:pt>
                <c:pt idx="170">
                  <c:v>8.5239796237452191E-6</c:v>
                </c:pt>
                <c:pt idx="171">
                  <c:v>8.5338431315408409E-6</c:v>
                </c:pt>
                <c:pt idx="172">
                  <c:v>8.5427009100098693E-6</c:v>
                </c:pt>
                <c:pt idx="173">
                  <c:v>8.5505421673136765E-6</c:v>
                </c:pt>
                <c:pt idx="174">
                  <c:v>8.5573573500880898E-6</c:v>
                </c:pt>
                <c:pt idx="175">
                  <c:v>8.5631381550826982E-6</c:v>
                </c:pt>
                <c:pt idx="176">
                  <c:v>8.5678775392770803E-6</c:v>
                </c:pt>
                <c:pt idx="177">
                  <c:v>8.5715697284616394E-6</c:v>
                </c:pt>
                <c:pt idx="178">
                  <c:v>8.5742102242725954E-6</c:v>
                </c:pt>
                <c:pt idx="179">
                  <c:v>8.5757958096725379E-6</c:v>
                </c:pt>
                <c:pt idx="180">
                  <c:v>8.5763245528698991E-6</c:v>
                </c:pt>
              </c:numCache>
            </c:numRef>
          </c:val>
        </c:ser>
        <c:ser>
          <c:idx val="18"/>
          <c:order val="18"/>
          <c:tx>
            <c:strRef>
              <c:f>'[1]Cum X'!$T$371</c:f>
              <c:strCache>
                <c:ptCount val="1"/>
                <c:pt idx="0">
                  <c:v>1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T$372:$T$552</c:f>
              <c:numCache>
                <c:formatCode>General</c:formatCode>
                <c:ptCount val="181"/>
                <c:pt idx="0">
                  <c:v>8.3895998496367188E-6</c:v>
                </c:pt>
                <c:pt idx="1">
                  <c:v>8.389009187895745E-6</c:v>
                </c:pt>
                <c:pt idx="2">
                  <c:v>8.3872379223031709E-6</c:v>
                </c:pt>
                <c:pt idx="3">
                  <c:v>8.384288210873278E-6</c:v>
                </c:pt>
                <c:pt idx="4">
                  <c:v>8.3801636473750744E-6</c:v>
                </c:pt>
                <c:pt idx="5">
                  <c:v>8.3748692569538433E-6</c:v>
                </c:pt>
                <c:pt idx="6">
                  <c:v>8.3684114900087763E-6</c:v>
                </c:pt>
                <c:pt idx="7">
                  <c:v>8.3607982143341513E-6</c:v>
                </c:pt>
                <c:pt idx="8">
                  <c:v>8.3520387055336434E-6</c:v>
                </c:pt>
                <c:pt idx="9">
                  <c:v>8.342143635719425E-6</c:v>
                </c:pt>
                <c:pt idx="10">
                  <c:v>8.331125060509849E-6</c:v>
                </c:pt>
                <c:pt idx="11">
                  <c:v>8.3189964043415266E-6</c:v>
                </c:pt>
                <c:pt idx="12">
                  <c:v>8.3057724441137207E-6</c:v>
                </c:pt>
                <c:pt idx="13">
                  <c:v>8.2914692911849757E-6</c:v>
                </c:pt>
                <c:pt idx="14">
                  <c:v>8.2761043717439017E-6</c:v>
                </c:pt>
                <c:pt idx="15">
                  <c:v>8.2596964055780545E-6</c:v>
                </c:pt>
                <c:pt idx="16">
                  <c:v>8.2422653832667537E-6</c:v>
                </c:pt>
                <c:pt idx="17">
                  <c:v>8.223832541825643E-6</c:v>
                </c:pt>
                <c:pt idx="18">
                  <c:v>8.2044203388326559E-6</c:v>
                </c:pt>
                <c:pt idx="19">
                  <c:v>8.1840524250669188E-6</c:v>
                </c:pt>
                <c:pt idx="20">
                  <c:v>8.1627536156939182E-6</c:v>
                </c:pt>
                <c:pt idx="21">
                  <c:v>8.1405498600320469E-6</c:v>
                </c:pt>
                <c:pt idx="22">
                  <c:v>8.1174682099373504E-6</c:v>
                </c:pt>
                <c:pt idx="23">
                  <c:v>8.0935367868450135E-6</c:v>
                </c:pt>
                <c:pt idx="24">
                  <c:v>8.0687847475077238E-6</c:v>
                </c:pt>
                <c:pt idx="25">
                  <c:v>8.0432422484726523E-6</c:v>
                </c:pt>
                <c:pt idx="26">
                  <c:v>8.0169404093403512E-6</c:v>
                </c:pt>
                <c:pt idx="27">
                  <c:v>7.989911274850319E-6</c:v>
                </c:pt>
                <c:pt idx="28">
                  <c:v>7.9621877758394105E-6</c:v>
                </c:pt>
                <c:pt idx="29">
                  <c:v>7.9338036891206949E-6</c:v>
                </c:pt>
                <c:pt idx="30">
                  <c:v>7.9047935963316034E-6</c:v>
                </c:pt>
                <c:pt idx="31">
                  <c:v>7.8751928418015365E-6</c:v>
                </c:pt>
                <c:pt idx="32">
                  <c:v>7.8450374894902451E-6</c:v>
                </c:pt>
                <c:pt idx="33">
                  <c:v>7.8143642790494436E-6</c:v>
                </c:pt>
                <c:pt idx="34">
                  <c:v>7.7832105810612079E-6</c:v>
                </c:pt>
                <c:pt idx="35">
                  <c:v>7.751614351507679E-6</c:v>
                </c:pt>
                <c:pt idx="36">
                  <c:v>7.7196140855275388E-6</c:v>
                </c:pt>
                <c:pt idx="37">
                  <c:v>7.6872487705156241E-6</c:v>
                </c:pt>
                <c:pt idx="38">
                  <c:v>7.6545578386227794E-6</c:v>
                </c:pt>
                <c:pt idx="39">
                  <c:v>7.6215811187138653E-6</c:v>
                </c:pt>
                <c:pt idx="40">
                  <c:v>7.5883587878424172E-6</c:v>
                </c:pt>
                <c:pt idx="41">
                  <c:v>7.5549313223010942E-6</c:v>
                </c:pt>
                <c:pt idx="42">
                  <c:v>7.5213394483075511E-6</c:v>
                </c:pt>
                <c:pt idx="43">
                  <c:v>7.4876240923858183E-6</c:v>
                </c:pt>
                <c:pt idx="44">
                  <c:v>7.4538263315036335E-6</c:v>
                </c:pt>
                <c:pt idx="45">
                  <c:v>7.4199873430264863E-6</c:v>
                </c:pt>
                <c:pt idx="46">
                  <c:v>7.3861483545493383E-6</c:v>
                </c:pt>
                <c:pt idx="47">
                  <c:v>7.3523505936671544E-6</c:v>
                </c:pt>
                <c:pt idx="48">
                  <c:v>7.3186352377454215E-6</c:v>
                </c:pt>
                <c:pt idx="49">
                  <c:v>7.2850433637518785E-6</c:v>
                </c:pt>
                <c:pt idx="50">
                  <c:v>7.2516158982105546E-6</c:v>
                </c:pt>
                <c:pt idx="51">
                  <c:v>7.2183935673391074E-6</c:v>
                </c:pt>
                <c:pt idx="52">
                  <c:v>7.1854168474301933E-6</c:v>
                </c:pt>
                <c:pt idx="53">
                  <c:v>7.1527259155373495E-6</c:v>
                </c:pt>
                <c:pt idx="54">
                  <c:v>7.120360600525433E-6</c:v>
                </c:pt>
                <c:pt idx="55">
                  <c:v>7.0883603345452936E-6</c:v>
                </c:pt>
                <c:pt idx="56">
                  <c:v>7.0567641049917631E-6</c:v>
                </c:pt>
                <c:pt idx="57">
                  <c:v>7.0256104070035282E-6</c:v>
                </c:pt>
                <c:pt idx="58">
                  <c:v>6.9949371965627259E-6</c:v>
                </c:pt>
                <c:pt idx="59">
                  <c:v>6.9647818442514354E-6</c:v>
                </c:pt>
                <c:pt idx="60">
                  <c:v>6.9351810897213701E-6</c:v>
                </c:pt>
                <c:pt idx="61">
                  <c:v>6.9061709969322778E-6</c:v>
                </c:pt>
                <c:pt idx="62">
                  <c:v>6.8777869102135622E-6</c:v>
                </c:pt>
                <c:pt idx="63">
                  <c:v>6.8500634112026537E-6</c:v>
                </c:pt>
                <c:pt idx="64">
                  <c:v>6.8230342767126206E-6</c:v>
                </c:pt>
                <c:pt idx="65">
                  <c:v>6.7967324375803212E-6</c:v>
                </c:pt>
                <c:pt idx="66">
                  <c:v>6.7711899385452489E-6</c:v>
                </c:pt>
                <c:pt idx="67">
                  <c:v>6.7464378992079583E-6</c:v>
                </c:pt>
                <c:pt idx="68">
                  <c:v>6.7225064761156223E-6</c:v>
                </c:pt>
                <c:pt idx="69">
                  <c:v>6.6994248260209258E-6</c:v>
                </c:pt>
                <c:pt idx="70">
                  <c:v>6.6772210703590545E-6</c:v>
                </c:pt>
                <c:pt idx="71">
                  <c:v>6.6559222609860547E-6</c:v>
                </c:pt>
                <c:pt idx="72">
                  <c:v>6.6355543472203168E-6</c:v>
                </c:pt>
                <c:pt idx="73">
                  <c:v>6.6161421442273297E-6</c:v>
                </c:pt>
                <c:pt idx="74">
                  <c:v>6.597709302786219E-6</c:v>
                </c:pt>
                <c:pt idx="75">
                  <c:v>6.5802782804749181E-6</c:v>
                </c:pt>
                <c:pt idx="76">
                  <c:v>6.5638703143090709E-6</c:v>
                </c:pt>
                <c:pt idx="77">
                  <c:v>6.5485053948679978E-6</c:v>
                </c:pt>
                <c:pt idx="78">
                  <c:v>6.534202241939252E-6</c:v>
                </c:pt>
                <c:pt idx="79">
                  <c:v>6.5209782817114461E-6</c:v>
                </c:pt>
                <c:pt idx="80">
                  <c:v>6.5088496255431228E-6</c:v>
                </c:pt>
                <c:pt idx="81">
                  <c:v>6.4978310503335468E-6</c:v>
                </c:pt>
                <c:pt idx="82">
                  <c:v>6.4879359805193293E-6</c:v>
                </c:pt>
                <c:pt idx="83">
                  <c:v>6.4791764717188214E-6</c:v>
                </c:pt>
                <c:pt idx="84">
                  <c:v>6.4715631960441964E-6</c:v>
                </c:pt>
                <c:pt idx="85">
                  <c:v>6.4651054290991277E-6</c:v>
                </c:pt>
                <c:pt idx="86">
                  <c:v>6.4598110386778982E-6</c:v>
                </c:pt>
                <c:pt idx="87">
                  <c:v>6.4556864751796947E-6</c:v>
                </c:pt>
                <c:pt idx="88">
                  <c:v>6.4527367637498017E-6</c:v>
                </c:pt>
                <c:pt idx="89">
                  <c:v>6.4509654981572277E-6</c:v>
                </c:pt>
                <c:pt idx="90">
                  <c:v>6.4503748364162539E-6</c:v>
                </c:pt>
                <c:pt idx="91">
                  <c:v>6.4509654981572277E-6</c:v>
                </c:pt>
                <c:pt idx="92">
                  <c:v>6.4527367637498017E-6</c:v>
                </c:pt>
                <c:pt idx="93">
                  <c:v>6.4556864751796947E-6</c:v>
                </c:pt>
                <c:pt idx="94">
                  <c:v>6.4598110386778982E-6</c:v>
                </c:pt>
                <c:pt idx="95">
                  <c:v>6.4651054290991277E-6</c:v>
                </c:pt>
                <c:pt idx="96">
                  <c:v>6.4715631960441955E-6</c:v>
                </c:pt>
                <c:pt idx="97">
                  <c:v>6.4791764717188214E-6</c:v>
                </c:pt>
                <c:pt idx="98">
                  <c:v>6.4879359805193293E-6</c:v>
                </c:pt>
                <c:pt idx="99">
                  <c:v>6.4978310503335468E-6</c:v>
                </c:pt>
                <c:pt idx="100">
                  <c:v>6.5088496255431228E-6</c:v>
                </c:pt>
                <c:pt idx="101">
                  <c:v>6.5209782817114461E-6</c:v>
                </c:pt>
                <c:pt idx="102">
                  <c:v>6.534202241939252E-6</c:v>
                </c:pt>
                <c:pt idx="103">
                  <c:v>6.5485053948679978E-6</c:v>
                </c:pt>
                <c:pt idx="104">
                  <c:v>6.5638703143090709E-6</c:v>
                </c:pt>
                <c:pt idx="105">
                  <c:v>6.5802782804749181E-6</c:v>
                </c:pt>
                <c:pt idx="106">
                  <c:v>6.597709302786219E-6</c:v>
                </c:pt>
                <c:pt idx="107">
                  <c:v>6.6161421442273297E-6</c:v>
                </c:pt>
                <c:pt idx="108">
                  <c:v>6.6355543472203168E-6</c:v>
                </c:pt>
                <c:pt idx="109">
                  <c:v>6.6559222609860539E-6</c:v>
                </c:pt>
                <c:pt idx="110">
                  <c:v>6.6772210703590545E-6</c:v>
                </c:pt>
                <c:pt idx="111">
                  <c:v>6.6994248260209258E-6</c:v>
                </c:pt>
                <c:pt idx="112">
                  <c:v>6.7225064761156223E-6</c:v>
                </c:pt>
                <c:pt idx="113">
                  <c:v>6.7464378992079574E-6</c:v>
                </c:pt>
                <c:pt idx="114">
                  <c:v>6.7711899385452489E-6</c:v>
                </c:pt>
                <c:pt idx="115">
                  <c:v>6.7967324375803204E-6</c:v>
                </c:pt>
                <c:pt idx="116">
                  <c:v>6.8230342767126215E-6</c:v>
                </c:pt>
                <c:pt idx="117">
                  <c:v>6.8500634112026537E-6</c:v>
                </c:pt>
                <c:pt idx="118">
                  <c:v>6.8777869102135605E-6</c:v>
                </c:pt>
                <c:pt idx="119">
                  <c:v>6.9061709969322778E-6</c:v>
                </c:pt>
                <c:pt idx="120">
                  <c:v>6.9351810897213701E-6</c:v>
                </c:pt>
                <c:pt idx="121">
                  <c:v>6.9647818442514354E-6</c:v>
                </c:pt>
                <c:pt idx="122">
                  <c:v>6.9949371965627259E-6</c:v>
                </c:pt>
                <c:pt idx="123">
                  <c:v>7.0256104070035282E-6</c:v>
                </c:pt>
                <c:pt idx="124">
                  <c:v>7.0567641049917631E-6</c:v>
                </c:pt>
                <c:pt idx="125">
                  <c:v>7.0883603345452928E-6</c:v>
                </c:pt>
                <c:pt idx="126">
                  <c:v>7.120360600525433E-6</c:v>
                </c:pt>
                <c:pt idx="127">
                  <c:v>7.1527259155373495E-6</c:v>
                </c:pt>
                <c:pt idx="128">
                  <c:v>7.1854168474301933E-6</c:v>
                </c:pt>
                <c:pt idx="129">
                  <c:v>7.2183935673391065E-6</c:v>
                </c:pt>
                <c:pt idx="130">
                  <c:v>7.2516158982105546E-6</c:v>
                </c:pt>
                <c:pt idx="131">
                  <c:v>7.2850433637518785E-6</c:v>
                </c:pt>
                <c:pt idx="132">
                  <c:v>7.3186352377454215E-6</c:v>
                </c:pt>
                <c:pt idx="133">
                  <c:v>7.3523505936671536E-6</c:v>
                </c:pt>
                <c:pt idx="134">
                  <c:v>7.3861483545493383E-6</c:v>
                </c:pt>
                <c:pt idx="135">
                  <c:v>7.4199873430264863E-6</c:v>
                </c:pt>
                <c:pt idx="136">
                  <c:v>7.4538263315036344E-6</c:v>
                </c:pt>
                <c:pt idx="137">
                  <c:v>7.4876240923858183E-6</c:v>
                </c:pt>
                <c:pt idx="138">
                  <c:v>7.5213394483075511E-6</c:v>
                </c:pt>
                <c:pt idx="139">
                  <c:v>7.5549313223010942E-6</c:v>
                </c:pt>
                <c:pt idx="140">
                  <c:v>7.5883587878424172E-6</c:v>
                </c:pt>
                <c:pt idx="141">
                  <c:v>7.6215811187138645E-6</c:v>
                </c:pt>
                <c:pt idx="142">
                  <c:v>7.6545578386227794E-6</c:v>
                </c:pt>
                <c:pt idx="143">
                  <c:v>7.6872487705156241E-6</c:v>
                </c:pt>
                <c:pt idx="144">
                  <c:v>7.7196140855275388E-6</c:v>
                </c:pt>
                <c:pt idx="145">
                  <c:v>7.751614351507679E-6</c:v>
                </c:pt>
                <c:pt idx="146">
                  <c:v>7.7832105810612079E-6</c:v>
                </c:pt>
                <c:pt idx="147">
                  <c:v>7.8143642790494436E-6</c:v>
                </c:pt>
                <c:pt idx="148">
                  <c:v>7.8450374894902451E-6</c:v>
                </c:pt>
                <c:pt idx="149">
                  <c:v>7.8751928418015365E-6</c:v>
                </c:pt>
                <c:pt idx="150">
                  <c:v>7.9047935963316034E-6</c:v>
                </c:pt>
                <c:pt idx="151">
                  <c:v>7.9338036891206932E-6</c:v>
                </c:pt>
                <c:pt idx="152">
                  <c:v>7.9621877758394105E-6</c:v>
                </c:pt>
                <c:pt idx="153">
                  <c:v>7.989911274850319E-6</c:v>
                </c:pt>
                <c:pt idx="154">
                  <c:v>8.0169404093403512E-6</c:v>
                </c:pt>
                <c:pt idx="155">
                  <c:v>8.0432422484726506E-6</c:v>
                </c:pt>
                <c:pt idx="156">
                  <c:v>8.0687847475077238E-6</c:v>
                </c:pt>
                <c:pt idx="157">
                  <c:v>8.0935367868450135E-6</c:v>
                </c:pt>
                <c:pt idx="158">
                  <c:v>8.1174682099373504E-6</c:v>
                </c:pt>
                <c:pt idx="159">
                  <c:v>8.1405498600320469E-6</c:v>
                </c:pt>
                <c:pt idx="160">
                  <c:v>8.1627536156939182E-6</c:v>
                </c:pt>
                <c:pt idx="161">
                  <c:v>8.1840524250669171E-6</c:v>
                </c:pt>
                <c:pt idx="162">
                  <c:v>8.2044203388326559E-6</c:v>
                </c:pt>
                <c:pt idx="163">
                  <c:v>8.223832541825643E-6</c:v>
                </c:pt>
                <c:pt idx="164">
                  <c:v>8.2422653832667537E-6</c:v>
                </c:pt>
                <c:pt idx="165">
                  <c:v>8.2596964055780545E-6</c:v>
                </c:pt>
                <c:pt idx="166">
                  <c:v>8.2761043717439017E-6</c:v>
                </c:pt>
                <c:pt idx="167">
                  <c:v>8.2914692911849757E-6</c:v>
                </c:pt>
                <c:pt idx="168">
                  <c:v>8.3057724441137207E-6</c:v>
                </c:pt>
                <c:pt idx="169">
                  <c:v>8.3189964043415266E-6</c:v>
                </c:pt>
                <c:pt idx="170">
                  <c:v>8.331125060509849E-6</c:v>
                </c:pt>
                <c:pt idx="171">
                  <c:v>8.342143635719425E-6</c:v>
                </c:pt>
                <c:pt idx="172">
                  <c:v>8.3520387055336434E-6</c:v>
                </c:pt>
                <c:pt idx="173">
                  <c:v>8.3607982143341513E-6</c:v>
                </c:pt>
                <c:pt idx="174">
                  <c:v>8.3684114900087763E-6</c:v>
                </c:pt>
                <c:pt idx="175">
                  <c:v>8.3748692569538433E-6</c:v>
                </c:pt>
                <c:pt idx="176">
                  <c:v>8.3801636473750744E-6</c:v>
                </c:pt>
                <c:pt idx="177">
                  <c:v>8.384288210873278E-6</c:v>
                </c:pt>
                <c:pt idx="178">
                  <c:v>8.3872379223031709E-6</c:v>
                </c:pt>
                <c:pt idx="179">
                  <c:v>8.389009187895745E-6</c:v>
                </c:pt>
                <c:pt idx="180">
                  <c:v>8.3895998496367188E-6</c:v>
                </c:pt>
              </c:numCache>
            </c:numRef>
          </c:val>
        </c:ser>
        <c:ser>
          <c:idx val="19"/>
          <c:order val="19"/>
          <c:tx>
            <c:strRef>
              <c:f>'[1]Cum X'!$U$371</c:f>
              <c:strCache>
                <c:ptCount val="1"/>
                <c:pt idx="0">
                  <c:v>1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U$372:$U$552</c:f>
              <c:numCache>
                <c:formatCode>General</c:formatCode>
                <c:ptCount val="181"/>
                <c:pt idx="0">
                  <c:v>8.1958916161139029E-6</c:v>
                </c:pt>
                <c:pt idx="1">
                  <c:v>8.1952359874262474E-6</c:v>
                </c:pt>
                <c:pt idx="2">
                  <c:v>8.1932699001458468E-6</c:v>
                </c:pt>
                <c:pt idx="3">
                  <c:v>8.1899957496471985E-6</c:v>
                </c:pt>
                <c:pt idx="4">
                  <c:v>8.18541752497834E-6</c:v>
                </c:pt>
                <c:pt idx="5">
                  <c:v>8.1795408040008102E-6</c:v>
                </c:pt>
                <c:pt idx="6">
                  <c:v>8.172372746593881E-6</c:v>
                </c:pt>
                <c:pt idx="7">
                  <c:v>8.1639220859313469E-6</c:v>
                </c:pt>
                <c:pt idx="8">
                  <c:v>8.1541991178415017E-6</c:v>
                </c:pt>
                <c:pt idx="9">
                  <c:v>8.1432156882632548E-6</c:v>
                </c:pt>
                <c:pt idx="10">
                  <c:v>8.1309851788136793E-6</c:v>
                </c:pt>
                <c:pt idx="11">
                  <c:v>8.1175224904845721E-6</c:v>
                </c:pt>
                <c:pt idx="12">
                  <c:v>8.1028440254878974E-6</c:v>
                </c:pt>
                <c:pt idx="13">
                  <c:v>8.0869676672722054E-6</c:v>
                </c:pt>
                <c:pt idx="14">
                  <c:v>8.0699127587344211E-6</c:v>
                </c:pt>
                <c:pt idx="15">
                  <c:v>8.0517000786534868E-6</c:v>
                </c:pt>
                <c:pt idx="16">
                  <c:v>8.0323518163746343E-6</c:v>
                </c:pt>
                <c:pt idx="17">
                  <c:v>8.0118915447750802E-6</c:v>
                </c:pt>
                <c:pt idx="18">
                  <c:v>7.9903441915441029E-6</c:v>
                </c:pt>
                <c:pt idx="19">
                  <c:v>7.9677360088125004E-6</c:v>
                </c:pt>
                <c:pt idx="20">
                  <c:v>7.9440945411684057E-6</c:v>
                </c:pt>
                <c:pt idx="21">
                  <c:v>7.9194485920984583E-6</c:v>
                </c:pt>
                <c:pt idx="22">
                  <c:v>7.8938281888951782E-6</c:v>
                </c:pt>
                <c:pt idx="23">
                  <c:v>7.8672645460733505E-6</c:v>
                </c:pt>
                <c:pt idx="24">
                  <c:v>7.8397900273399383E-6</c:v>
                </c:pt>
                <c:pt idx="25">
                  <c:v>7.811438106163891E-6</c:v>
                </c:pt>
                <c:pt idx="26">
                  <c:v>7.7822433249938846E-6</c:v>
                </c:pt>
                <c:pt idx="27">
                  <c:v>7.7522412531736643E-6</c:v>
                </c:pt>
                <c:pt idx="28">
                  <c:v>7.7214684436062754E-6</c:v>
                </c:pt>
                <c:pt idx="29">
                  <c:v>7.6899623882199893E-6</c:v>
                </c:pt>
                <c:pt idx="30">
                  <c:v>7.6577614722901602E-6</c:v>
                </c:pt>
                <c:pt idx="31">
                  <c:v>7.624904927672674E-6</c:v>
                </c:pt>
                <c:pt idx="32">
                  <c:v>7.5914327850059873E-6</c:v>
                </c:pt>
                <c:pt idx="33">
                  <c:v>7.55738582493995E-6</c:v>
                </c:pt>
                <c:pt idx="34">
                  <c:v>7.5228055284508705E-6</c:v>
                </c:pt>
                <c:pt idx="35">
                  <c:v>7.4877340263033351E-6</c:v>
                </c:pt>
                <c:pt idx="36">
                  <c:v>7.4522140477203594E-6</c:v>
                </c:pt>
                <c:pt idx="37">
                  <c:v>7.4162888683244122E-6</c:v>
                </c:pt>
                <c:pt idx="38">
                  <c:v>7.3800022574127402E-6</c:v>
                </c:pt>
                <c:pt idx="39">
                  <c:v>7.3433984246312133E-6</c:v>
                </c:pt>
                <c:pt idx="40">
                  <c:v>7.3065219661116886E-6</c:v>
                </c:pt>
                <c:pt idx="41">
                  <c:v>7.2694178101384893E-6</c:v>
                </c:pt>
                <c:pt idx="42">
                  <c:v>7.2321311624102104E-6</c:v>
                </c:pt>
                <c:pt idx="43">
                  <c:v>7.1947074509635428E-6</c:v>
                </c:pt>
                <c:pt idx="44">
                  <c:v>7.1571922708262027E-6</c:v>
                </c:pt>
                <c:pt idx="45">
                  <c:v>7.1196313284664167E-6</c:v>
                </c:pt>
                <c:pt idx="46">
                  <c:v>7.0820703861066307E-6</c:v>
                </c:pt>
                <c:pt idx="47">
                  <c:v>7.0445552059692898E-6</c:v>
                </c:pt>
                <c:pt idx="48">
                  <c:v>7.0071314945226222E-6</c:v>
                </c:pt>
                <c:pt idx="49">
                  <c:v>6.9698448467943433E-6</c:v>
                </c:pt>
                <c:pt idx="50">
                  <c:v>6.9327406908211439E-6</c:v>
                </c:pt>
                <c:pt idx="51">
                  <c:v>6.8958642323016201E-6</c:v>
                </c:pt>
                <c:pt idx="52">
                  <c:v>6.8592603995200924E-6</c:v>
                </c:pt>
                <c:pt idx="53">
                  <c:v>6.8229737886084203E-6</c:v>
                </c:pt>
                <c:pt idx="54">
                  <c:v>6.7870486092124732E-6</c:v>
                </c:pt>
                <c:pt idx="55">
                  <c:v>6.7515286306294975E-6</c:v>
                </c:pt>
                <c:pt idx="56">
                  <c:v>6.7164571284819612E-6</c:v>
                </c:pt>
                <c:pt idx="57">
                  <c:v>6.6818768319928834E-6</c:v>
                </c:pt>
                <c:pt idx="58">
                  <c:v>6.6478298719268452E-6</c:v>
                </c:pt>
                <c:pt idx="59">
                  <c:v>6.6143577292601586E-6</c:v>
                </c:pt>
                <c:pt idx="60">
                  <c:v>6.5815011846426732E-6</c:v>
                </c:pt>
                <c:pt idx="61">
                  <c:v>6.5493002687128424E-6</c:v>
                </c:pt>
                <c:pt idx="62">
                  <c:v>6.5177942133265581E-6</c:v>
                </c:pt>
                <c:pt idx="63">
                  <c:v>6.4870214037591691E-6</c:v>
                </c:pt>
                <c:pt idx="64">
                  <c:v>6.4570193319389471E-6</c:v>
                </c:pt>
                <c:pt idx="65">
                  <c:v>6.4278245507689416E-6</c:v>
                </c:pt>
                <c:pt idx="66">
                  <c:v>6.3994726295928951E-6</c:v>
                </c:pt>
                <c:pt idx="67">
                  <c:v>6.3719981108594821E-6</c:v>
                </c:pt>
                <c:pt idx="68">
                  <c:v>6.3454344680376544E-6</c:v>
                </c:pt>
                <c:pt idx="69">
                  <c:v>6.3198140648343751E-6</c:v>
                </c:pt>
                <c:pt idx="70">
                  <c:v>6.2951681157644269E-6</c:v>
                </c:pt>
                <c:pt idx="71">
                  <c:v>6.271526648120333E-6</c:v>
                </c:pt>
                <c:pt idx="72">
                  <c:v>6.2489184653887305E-6</c:v>
                </c:pt>
                <c:pt idx="73">
                  <c:v>6.2273711121577532E-6</c:v>
                </c:pt>
                <c:pt idx="74">
                  <c:v>6.2069108405581974E-6</c:v>
                </c:pt>
                <c:pt idx="75">
                  <c:v>6.1875625782793458E-6</c:v>
                </c:pt>
                <c:pt idx="76">
                  <c:v>6.1693498981984123E-6</c:v>
                </c:pt>
                <c:pt idx="77">
                  <c:v>6.1522949896606263E-6</c:v>
                </c:pt>
                <c:pt idx="78">
                  <c:v>6.136418631444936E-6</c:v>
                </c:pt>
                <c:pt idx="79">
                  <c:v>6.1217401664482604E-6</c:v>
                </c:pt>
                <c:pt idx="80">
                  <c:v>6.1082774781191541E-6</c:v>
                </c:pt>
                <c:pt idx="81">
                  <c:v>6.0960469686695786E-6</c:v>
                </c:pt>
                <c:pt idx="82">
                  <c:v>6.0850635390913317E-6</c:v>
                </c:pt>
                <c:pt idx="83">
                  <c:v>6.0753405710014857E-6</c:v>
                </c:pt>
                <c:pt idx="84">
                  <c:v>6.0668899103389524E-6</c:v>
                </c:pt>
                <c:pt idx="85">
                  <c:v>6.0597218529320232E-6</c:v>
                </c:pt>
                <c:pt idx="86">
                  <c:v>6.0538451319544934E-6</c:v>
                </c:pt>
                <c:pt idx="87">
                  <c:v>6.0492669072856349E-6</c:v>
                </c:pt>
                <c:pt idx="88">
                  <c:v>6.0459927567869866E-6</c:v>
                </c:pt>
                <c:pt idx="89">
                  <c:v>6.0440266695065851E-6</c:v>
                </c:pt>
                <c:pt idx="90">
                  <c:v>6.0433710408189297E-6</c:v>
                </c:pt>
                <c:pt idx="91">
                  <c:v>6.0440266695065851E-6</c:v>
                </c:pt>
                <c:pt idx="92">
                  <c:v>6.0459927567869866E-6</c:v>
                </c:pt>
                <c:pt idx="93">
                  <c:v>6.0492669072856349E-6</c:v>
                </c:pt>
                <c:pt idx="94">
                  <c:v>6.0538451319544934E-6</c:v>
                </c:pt>
                <c:pt idx="95">
                  <c:v>6.0597218529320232E-6</c:v>
                </c:pt>
                <c:pt idx="96">
                  <c:v>6.0668899103389516E-6</c:v>
                </c:pt>
                <c:pt idx="97">
                  <c:v>6.0753405710014857E-6</c:v>
                </c:pt>
                <c:pt idx="98">
                  <c:v>6.08506353909133E-6</c:v>
                </c:pt>
                <c:pt idx="99">
                  <c:v>6.0960469686695786E-6</c:v>
                </c:pt>
                <c:pt idx="100">
                  <c:v>6.1082774781191541E-6</c:v>
                </c:pt>
                <c:pt idx="101">
                  <c:v>6.1217401664482604E-6</c:v>
                </c:pt>
                <c:pt idx="102">
                  <c:v>6.136418631444936E-6</c:v>
                </c:pt>
                <c:pt idx="103">
                  <c:v>6.1522949896606263E-6</c:v>
                </c:pt>
                <c:pt idx="104">
                  <c:v>6.1693498981984123E-6</c:v>
                </c:pt>
                <c:pt idx="105">
                  <c:v>6.1875625782793458E-6</c:v>
                </c:pt>
                <c:pt idx="106">
                  <c:v>6.2069108405581974E-6</c:v>
                </c:pt>
                <c:pt idx="107">
                  <c:v>6.2273711121577532E-6</c:v>
                </c:pt>
                <c:pt idx="108">
                  <c:v>6.2489184653887305E-6</c:v>
                </c:pt>
                <c:pt idx="109">
                  <c:v>6.271526648120333E-6</c:v>
                </c:pt>
                <c:pt idx="110">
                  <c:v>6.2951681157644269E-6</c:v>
                </c:pt>
                <c:pt idx="111">
                  <c:v>6.3198140648343751E-6</c:v>
                </c:pt>
                <c:pt idx="112">
                  <c:v>6.3454344680376544E-6</c:v>
                </c:pt>
                <c:pt idx="113">
                  <c:v>6.3719981108594812E-6</c:v>
                </c:pt>
                <c:pt idx="114">
                  <c:v>6.3994726295928943E-6</c:v>
                </c:pt>
                <c:pt idx="115">
                  <c:v>6.4278245507689408E-6</c:v>
                </c:pt>
                <c:pt idx="116">
                  <c:v>6.457019331938948E-6</c:v>
                </c:pt>
                <c:pt idx="117">
                  <c:v>6.4870214037591691E-6</c:v>
                </c:pt>
                <c:pt idx="118">
                  <c:v>6.5177942133265564E-6</c:v>
                </c:pt>
                <c:pt idx="119">
                  <c:v>6.5493002687128424E-6</c:v>
                </c:pt>
                <c:pt idx="120">
                  <c:v>6.5815011846426732E-6</c:v>
                </c:pt>
                <c:pt idx="121">
                  <c:v>6.6143577292601586E-6</c:v>
                </c:pt>
                <c:pt idx="122">
                  <c:v>6.6478298719268452E-6</c:v>
                </c:pt>
                <c:pt idx="123">
                  <c:v>6.6818768319928834E-6</c:v>
                </c:pt>
                <c:pt idx="124">
                  <c:v>6.7164571284819612E-6</c:v>
                </c:pt>
                <c:pt idx="125">
                  <c:v>6.7515286306294966E-6</c:v>
                </c:pt>
                <c:pt idx="126">
                  <c:v>6.7870486092124732E-6</c:v>
                </c:pt>
                <c:pt idx="127">
                  <c:v>6.8229737886084203E-6</c:v>
                </c:pt>
                <c:pt idx="128">
                  <c:v>6.8592603995200924E-6</c:v>
                </c:pt>
                <c:pt idx="129">
                  <c:v>6.8958642323016193E-6</c:v>
                </c:pt>
                <c:pt idx="130">
                  <c:v>6.9327406908211439E-6</c:v>
                </c:pt>
                <c:pt idx="131">
                  <c:v>6.9698448467943441E-6</c:v>
                </c:pt>
                <c:pt idx="132">
                  <c:v>7.0071314945226222E-6</c:v>
                </c:pt>
                <c:pt idx="133">
                  <c:v>7.0445552059692898E-6</c:v>
                </c:pt>
                <c:pt idx="134">
                  <c:v>7.082070386106629E-6</c:v>
                </c:pt>
                <c:pt idx="135">
                  <c:v>7.1196313284664159E-6</c:v>
                </c:pt>
                <c:pt idx="136">
                  <c:v>7.1571922708262027E-6</c:v>
                </c:pt>
                <c:pt idx="137">
                  <c:v>7.1947074509635428E-6</c:v>
                </c:pt>
                <c:pt idx="138">
                  <c:v>7.2321311624102104E-6</c:v>
                </c:pt>
                <c:pt idx="139">
                  <c:v>7.2694178101384893E-6</c:v>
                </c:pt>
                <c:pt idx="140">
                  <c:v>7.3065219661116878E-6</c:v>
                </c:pt>
                <c:pt idx="141">
                  <c:v>7.3433984246312124E-6</c:v>
                </c:pt>
                <c:pt idx="142">
                  <c:v>7.3800022574127394E-6</c:v>
                </c:pt>
                <c:pt idx="143">
                  <c:v>7.4162888683244131E-6</c:v>
                </c:pt>
                <c:pt idx="144">
                  <c:v>7.4522140477203585E-6</c:v>
                </c:pt>
                <c:pt idx="145">
                  <c:v>7.4877340263033342E-6</c:v>
                </c:pt>
                <c:pt idx="146">
                  <c:v>7.5228055284508705E-6</c:v>
                </c:pt>
                <c:pt idx="147">
                  <c:v>7.55738582493995E-6</c:v>
                </c:pt>
                <c:pt idx="148">
                  <c:v>7.5914327850059873E-6</c:v>
                </c:pt>
                <c:pt idx="149">
                  <c:v>7.624904927672674E-6</c:v>
                </c:pt>
                <c:pt idx="150">
                  <c:v>7.6577614722901602E-6</c:v>
                </c:pt>
                <c:pt idx="151">
                  <c:v>7.6899623882199893E-6</c:v>
                </c:pt>
                <c:pt idx="152">
                  <c:v>7.7214684436062754E-6</c:v>
                </c:pt>
                <c:pt idx="153">
                  <c:v>7.7522412531736643E-6</c:v>
                </c:pt>
                <c:pt idx="154">
                  <c:v>7.7822433249938863E-6</c:v>
                </c:pt>
                <c:pt idx="155">
                  <c:v>7.811438106163891E-6</c:v>
                </c:pt>
                <c:pt idx="156">
                  <c:v>7.8397900273399383E-6</c:v>
                </c:pt>
                <c:pt idx="157">
                  <c:v>7.8672645460733505E-6</c:v>
                </c:pt>
                <c:pt idx="158">
                  <c:v>7.8938281888951782E-6</c:v>
                </c:pt>
                <c:pt idx="159">
                  <c:v>7.9194485920984583E-6</c:v>
                </c:pt>
                <c:pt idx="160">
                  <c:v>7.9440945411684057E-6</c:v>
                </c:pt>
                <c:pt idx="161">
                  <c:v>7.9677360088124987E-6</c:v>
                </c:pt>
                <c:pt idx="162">
                  <c:v>7.9903441915441029E-6</c:v>
                </c:pt>
                <c:pt idx="163">
                  <c:v>8.0118915447750785E-6</c:v>
                </c:pt>
                <c:pt idx="164">
                  <c:v>8.0323518163746343E-6</c:v>
                </c:pt>
                <c:pt idx="165">
                  <c:v>8.0517000786534868E-6</c:v>
                </c:pt>
                <c:pt idx="166">
                  <c:v>8.0699127587344211E-6</c:v>
                </c:pt>
                <c:pt idx="167">
                  <c:v>8.0869676672722071E-6</c:v>
                </c:pt>
                <c:pt idx="168">
                  <c:v>8.1028440254878974E-6</c:v>
                </c:pt>
                <c:pt idx="169">
                  <c:v>8.1175224904845721E-6</c:v>
                </c:pt>
                <c:pt idx="170">
                  <c:v>8.1309851788136793E-6</c:v>
                </c:pt>
                <c:pt idx="171">
                  <c:v>8.1432156882632548E-6</c:v>
                </c:pt>
                <c:pt idx="172">
                  <c:v>8.1541991178415017E-6</c:v>
                </c:pt>
                <c:pt idx="173">
                  <c:v>8.1639220859313469E-6</c:v>
                </c:pt>
                <c:pt idx="174">
                  <c:v>8.172372746593881E-6</c:v>
                </c:pt>
                <c:pt idx="175">
                  <c:v>8.1795408040008102E-6</c:v>
                </c:pt>
                <c:pt idx="176">
                  <c:v>8.18541752497834E-6</c:v>
                </c:pt>
                <c:pt idx="177">
                  <c:v>8.1899957496471985E-6</c:v>
                </c:pt>
                <c:pt idx="178">
                  <c:v>8.1932699001458468E-6</c:v>
                </c:pt>
                <c:pt idx="179">
                  <c:v>8.1952359874262474E-6</c:v>
                </c:pt>
                <c:pt idx="180">
                  <c:v>8.1958916161139029E-6</c:v>
                </c:pt>
              </c:numCache>
            </c:numRef>
          </c:val>
        </c:ser>
        <c:ser>
          <c:idx val="20"/>
          <c:order val="20"/>
          <c:tx>
            <c:strRef>
              <c:f>'[1]Cum X'!$V$371</c:f>
              <c:strCache>
                <c:ptCount val="1"/>
                <c:pt idx="0">
                  <c:v>2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V$372:$V$552</c:f>
              <c:numCache>
                <c:formatCode>General</c:formatCode>
                <c:ptCount val="181"/>
                <c:pt idx="0">
                  <c:v>7.9957500747906262E-6</c:v>
                </c:pt>
                <c:pt idx="1">
                  <c:v>7.9950265099054384E-6</c:v>
                </c:pt>
                <c:pt idx="2">
                  <c:v>7.9928566968022323E-6</c:v>
                </c:pt>
                <c:pt idx="3">
                  <c:v>7.9892432790640396E-6</c:v>
                </c:pt>
                <c:pt idx="4">
                  <c:v>7.9841906590837697E-6</c:v>
                </c:pt>
                <c:pt idx="5">
                  <c:v>7.9777049927005718E-6</c:v>
                </c:pt>
                <c:pt idx="6">
                  <c:v>7.9697941816998935E-6</c:v>
                </c:pt>
                <c:pt idx="7">
                  <c:v>7.9604678641863732E-6</c:v>
                </c:pt>
                <c:pt idx="8">
                  <c:v>7.9497374028412912E-6</c:v>
                </c:pt>
                <c:pt idx="9">
                  <c:v>7.9376158710788957E-6</c:v>
                </c:pt>
                <c:pt idx="10">
                  <c:v>7.9241180371184611E-6</c:v>
                </c:pt>
                <c:pt idx="11">
                  <c:v>7.9092603459914862E-6</c:v>
                </c:pt>
                <c:pt idx="12">
                  <c:v>7.8930608995059552E-6</c:v>
                </c:pt>
                <c:pt idx="13">
                  <c:v>7.8755394341920799E-6</c:v>
                </c:pt>
                <c:pt idx="14">
                  <c:v>7.856717297256369E-6</c:v>
                </c:pt>
                <c:pt idx="15">
                  <c:v>7.8366174205733513E-6</c:v>
                </c:pt>
                <c:pt idx="16">
                  <c:v>7.8152642927466155E-6</c:v>
                </c:pt>
                <c:pt idx="17">
                  <c:v>7.7926839292732219E-6</c:v>
                </c:pt>
                <c:pt idx="18">
                  <c:v>7.7689038408478256E-6</c:v>
                </c:pt>
                <c:pt idx="19">
                  <c:v>7.743952999845129E-6</c:v>
                </c:pt>
                <c:pt idx="20">
                  <c:v>7.7178618050215135E-6</c:v>
                </c:pt>
                <c:pt idx="21">
                  <c:v>7.6906620444788301E-6</c:v>
                </c:pt>
                <c:pt idx="22">
                  <c:v>7.662386856935499E-6</c:v>
                </c:pt>
                <c:pt idx="23">
                  <c:v>7.6330706913520806E-6</c:v>
                </c:pt>
                <c:pt idx="24">
                  <c:v>7.6027492649605329E-6</c:v>
                </c:pt>
                <c:pt idx="25">
                  <c:v>7.5714595197482525E-6</c:v>
                </c:pt>
                <c:pt idx="26">
                  <c:v>7.5392395774499673E-6</c:v>
                </c:pt>
                <c:pt idx="27">
                  <c:v>7.5061286931022655E-6</c:v>
                </c:pt>
                <c:pt idx="28">
                  <c:v>7.4721672072173838E-6</c:v>
                </c:pt>
                <c:pt idx="29">
                  <c:v>7.4373964966345074E-6</c:v>
                </c:pt>
                <c:pt idx="30">
                  <c:v>7.4018589241084641E-6</c:v>
                </c:pt>
                <c:pt idx="31">
                  <c:v>7.3655977866972331E-6</c:v>
                </c:pt>
                <c:pt idx="32">
                  <c:v>7.3286572630111507E-6</c:v>
                </c:pt>
                <c:pt idx="33">
                  <c:v>7.2910823593880762E-6</c:v>
                </c:pt>
                <c:pt idx="34">
                  <c:v>7.2529188550601037E-6</c:v>
                </c:pt>
                <c:pt idx="35">
                  <c:v>7.2142132463786206E-6</c:v>
                </c:pt>
                <c:pt idx="36">
                  <c:v>7.1750126901656635E-6</c:v>
                </c:pt>
                <c:pt idx="37">
                  <c:v>7.1353649462605948E-6</c:v>
                </c:pt>
                <c:pt idx="38">
                  <c:v>7.0953183193320959E-6</c:v>
                </c:pt>
                <c:pt idx="39">
                  <c:v>7.0549216000263686E-6</c:v>
                </c:pt>
                <c:pt idx="40">
                  <c:v>7.0142240055232498E-6</c:v>
                </c:pt>
                <c:pt idx="41">
                  <c:v>6.9732751195726585E-6</c:v>
                </c:pt>
                <c:pt idx="42">
                  <c:v>6.9321248320844318E-6</c:v>
                </c:pt>
                <c:pt idx="43">
                  <c:v>6.8908232783451593E-6</c:v>
                </c:pt>
                <c:pt idx="44">
                  <c:v>6.8494207779360556E-6</c:v>
                </c:pt>
                <c:pt idx="45">
                  <c:v>6.8079677734263021E-6</c:v>
                </c:pt>
                <c:pt idx="46">
                  <c:v>6.7665147689165487E-6</c:v>
                </c:pt>
                <c:pt idx="47">
                  <c:v>6.725112268507445E-6</c:v>
                </c:pt>
                <c:pt idx="48">
                  <c:v>6.6838107147681725E-6</c:v>
                </c:pt>
                <c:pt idx="49">
                  <c:v>6.6426604272799466E-6</c:v>
                </c:pt>
                <c:pt idx="50">
                  <c:v>6.6017115413293544E-6</c:v>
                </c:pt>
                <c:pt idx="51">
                  <c:v>6.5610139468262365E-6</c:v>
                </c:pt>
                <c:pt idx="52">
                  <c:v>6.5206172275205092E-6</c:v>
                </c:pt>
                <c:pt idx="53">
                  <c:v>6.4805706005920095E-6</c:v>
                </c:pt>
                <c:pt idx="54">
                  <c:v>6.4409228566869407E-6</c:v>
                </c:pt>
                <c:pt idx="55">
                  <c:v>6.4017223004739836E-6</c:v>
                </c:pt>
                <c:pt idx="56">
                  <c:v>6.3630166917924997E-6</c:v>
                </c:pt>
                <c:pt idx="57">
                  <c:v>6.3248531874645289E-6</c:v>
                </c:pt>
                <c:pt idx="58">
                  <c:v>6.2872782838414536E-6</c:v>
                </c:pt>
                <c:pt idx="59">
                  <c:v>6.250337760155372E-6</c:v>
                </c:pt>
                <c:pt idx="60">
                  <c:v>6.2140766227441401E-6</c:v>
                </c:pt>
                <c:pt idx="61">
                  <c:v>6.1785390502180968E-6</c:v>
                </c:pt>
                <c:pt idx="62">
                  <c:v>6.1437683396352205E-6</c:v>
                </c:pt>
                <c:pt idx="63">
                  <c:v>6.1098068537503388E-6</c:v>
                </c:pt>
                <c:pt idx="64">
                  <c:v>6.076695969402637E-6</c:v>
                </c:pt>
                <c:pt idx="65">
                  <c:v>6.0444760271043518E-6</c:v>
                </c:pt>
                <c:pt idx="66">
                  <c:v>6.0131862818920722E-6</c:v>
                </c:pt>
                <c:pt idx="67">
                  <c:v>5.9828648555005236E-6</c:v>
                </c:pt>
                <c:pt idx="68">
                  <c:v>5.953548689917106E-6</c:v>
                </c:pt>
                <c:pt idx="69">
                  <c:v>5.9252735023737741E-6</c:v>
                </c:pt>
                <c:pt idx="70">
                  <c:v>5.8980737418310908E-6</c:v>
                </c:pt>
                <c:pt idx="71">
                  <c:v>5.8719825470074752E-6</c:v>
                </c:pt>
                <c:pt idx="72">
                  <c:v>5.8470317060047787E-6</c:v>
                </c:pt>
                <c:pt idx="73">
                  <c:v>5.8232516175793823E-6</c:v>
                </c:pt>
                <c:pt idx="74">
                  <c:v>5.8006712541059887E-6</c:v>
                </c:pt>
                <c:pt idx="75">
                  <c:v>5.779318126279253E-6</c:v>
                </c:pt>
                <c:pt idx="76">
                  <c:v>5.7592182495962361E-6</c:v>
                </c:pt>
                <c:pt idx="77">
                  <c:v>5.7403961126605252E-6</c:v>
                </c:pt>
                <c:pt idx="78">
                  <c:v>5.722874647346649E-6</c:v>
                </c:pt>
                <c:pt idx="79">
                  <c:v>5.706675200861118E-6</c:v>
                </c:pt>
                <c:pt idx="80">
                  <c:v>5.6918175097341431E-6</c:v>
                </c:pt>
                <c:pt idx="81">
                  <c:v>5.6783196757737077E-6</c:v>
                </c:pt>
                <c:pt idx="82">
                  <c:v>5.6661981440113131E-6</c:v>
                </c:pt>
                <c:pt idx="83">
                  <c:v>5.655467682666231E-6</c:v>
                </c:pt>
                <c:pt idx="84">
                  <c:v>5.6461413651527108E-6</c:v>
                </c:pt>
                <c:pt idx="85">
                  <c:v>5.6382305541520333E-6</c:v>
                </c:pt>
                <c:pt idx="86">
                  <c:v>5.6317448877688354E-6</c:v>
                </c:pt>
                <c:pt idx="87">
                  <c:v>5.6266922677885655E-6</c:v>
                </c:pt>
                <c:pt idx="88">
                  <c:v>5.6230788500503719E-6</c:v>
                </c:pt>
                <c:pt idx="89">
                  <c:v>5.6209090369471658E-6</c:v>
                </c:pt>
                <c:pt idx="90">
                  <c:v>5.6201854720619781E-6</c:v>
                </c:pt>
                <c:pt idx="91">
                  <c:v>5.6209090369471658E-6</c:v>
                </c:pt>
                <c:pt idx="92">
                  <c:v>5.6230788500503719E-6</c:v>
                </c:pt>
                <c:pt idx="93">
                  <c:v>5.6266922677885655E-6</c:v>
                </c:pt>
                <c:pt idx="94">
                  <c:v>5.6317448877688354E-6</c:v>
                </c:pt>
                <c:pt idx="95">
                  <c:v>5.6382305541520333E-6</c:v>
                </c:pt>
                <c:pt idx="96">
                  <c:v>5.6461413651527108E-6</c:v>
                </c:pt>
                <c:pt idx="97">
                  <c:v>5.655467682666231E-6</c:v>
                </c:pt>
                <c:pt idx="98">
                  <c:v>5.6661981440113122E-6</c:v>
                </c:pt>
                <c:pt idx="99">
                  <c:v>5.6783196757737085E-6</c:v>
                </c:pt>
                <c:pt idx="100">
                  <c:v>5.6918175097341431E-6</c:v>
                </c:pt>
                <c:pt idx="101">
                  <c:v>5.706675200861118E-6</c:v>
                </c:pt>
                <c:pt idx="102">
                  <c:v>5.722874647346649E-6</c:v>
                </c:pt>
                <c:pt idx="103">
                  <c:v>5.7403961126605252E-6</c:v>
                </c:pt>
                <c:pt idx="104">
                  <c:v>5.7592182495962361E-6</c:v>
                </c:pt>
                <c:pt idx="105">
                  <c:v>5.779318126279253E-6</c:v>
                </c:pt>
                <c:pt idx="106">
                  <c:v>5.8006712541059887E-6</c:v>
                </c:pt>
                <c:pt idx="107">
                  <c:v>5.8232516175793823E-6</c:v>
                </c:pt>
                <c:pt idx="108">
                  <c:v>5.8470317060047787E-6</c:v>
                </c:pt>
                <c:pt idx="109">
                  <c:v>5.8719825470074752E-6</c:v>
                </c:pt>
                <c:pt idx="110">
                  <c:v>5.8980737418310908E-6</c:v>
                </c:pt>
                <c:pt idx="111">
                  <c:v>5.9252735023737741E-6</c:v>
                </c:pt>
                <c:pt idx="112">
                  <c:v>5.953548689917106E-6</c:v>
                </c:pt>
                <c:pt idx="113">
                  <c:v>5.9828648555005236E-6</c:v>
                </c:pt>
                <c:pt idx="114">
                  <c:v>6.0131862818920722E-6</c:v>
                </c:pt>
                <c:pt idx="115">
                  <c:v>6.0444760271043518E-6</c:v>
                </c:pt>
                <c:pt idx="116">
                  <c:v>6.076695969402637E-6</c:v>
                </c:pt>
                <c:pt idx="117">
                  <c:v>6.1098068537503388E-6</c:v>
                </c:pt>
                <c:pt idx="118">
                  <c:v>6.1437683396352196E-6</c:v>
                </c:pt>
                <c:pt idx="119">
                  <c:v>6.1785390502180968E-6</c:v>
                </c:pt>
                <c:pt idx="120">
                  <c:v>6.2140766227441401E-6</c:v>
                </c:pt>
                <c:pt idx="121">
                  <c:v>6.2503377601553711E-6</c:v>
                </c:pt>
                <c:pt idx="122">
                  <c:v>6.2872782838414536E-6</c:v>
                </c:pt>
                <c:pt idx="123">
                  <c:v>6.3248531874645289E-6</c:v>
                </c:pt>
                <c:pt idx="124">
                  <c:v>6.3630166917924997E-6</c:v>
                </c:pt>
                <c:pt idx="125">
                  <c:v>6.4017223004739827E-6</c:v>
                </c:pt>
                <c:pt idx="126">
                  <c:v>6.4409228566869407E-6</c:v>
                </c:pt>
                <c:pt idx="127">
                  <c:v>6.4805706005920103E-6</c:v>
                </c:pt>
                <c:pt idx="128">
                  <c:v>6.5206172275205092E-6</c:v>
                </c:pt>
                <c:pt idx="129">
                  <c:v>6.5610139468262357E-6</c:v>
                </c:pt>
                <c:pt idx="130">
                  <c:v>6.6017115413293544E-6</c:v>
                </c:pt>
                <c:pt idx="131">
                  <c:v>6.6426604272799466E-6</c:v>
                </c:pt>
                <c:pt idx="132">
                  <c:v>6.6838107147681725E-6</c:v>
                </c:pt>
                <c:pt idx="133">
                  <c:v>6.7251122685074441E-6</c:v>
                </c:pt>
                <c:pt idx="134">
                  <c:v>6.7665147689165478E-6</c:v>
                </c:pt>
                <c:pt idx="135">
                  <c:v>6.8079677734263021E-6</c:v>
                </c:pt>
                <c:pt idx="136">
                  <c:v>6.8494207779360556E-6</c:v>
                </c:pt>
                <c:pt idx="137">
                  <c:v>6.8908232783451593E-6</c:v>
                </c:pt>
                <c:pt idx="138">
                  <c:v>6.9321248320844318E-6</c:v>
                </c:pt>
                <c:pt idx="139">
                  <c:v>6.9732751195726577E-6</c:v>
                </c:pt>
                <c:pt idx="140">
                  <c:v>7.0142240055232489E-6</c:v>
                </c:pt>
                <c:pt idx="141">
                  <c:v>7.0549216000263677E-6</c:v>
                </c:pt>
                <c:pt idx="142">
                  <c:v>7.0953183193320951E-6</c:v>
                </c:pt>
                <c:pt idx="143">
                  <c:v>7.1353649462605948E-6</c:v>
                </c:pt>
                <c:pt idx="144">
                  <c:v>7.1750126901656635E-6</c:v>
                </c:pt>
                <c:pt idx="145">
                  <c:v>7.2142132463786198E-6</c:v>
                </c:pt>
                <c:pt idx="146">
                  <c:v>7.2529188550601037E-6</c:v>
                </c:pt>
                <c:pt idx="147">
                  <c:v>7.2910823593880762E-6</c:v>
                </c:pt>
                <c:pt idx="148">
                  <c:v>7.3286572630111507E-6</c:v>
                </c:pt>
                <c:pt idx="149">
                  <c:v>7.3655977866972331E-6</c:v>
                </c:pt>
                <c:pt idx="150">
                  <c:v>7.4018589241084641E-6</c:v>
                </c:pt>
                <c:pt idx="151">
                  <c:v>7.4373964966345074E-6</c:v>
                </c:pt>
                <c:pt idx="152">
                  <c:v>7.4721672072173838E-6</c:v>
                </c:pt>
                <c:pt idx="153">
                  <c:v>7.5061286931022655E-6</c:v>
                </c:pt>
                <c:pt idx="154">
                  <c:v>7.5392395774499681E-6</c:v>
                </c:pt>
                <c:pt idx="155">
                  <c:v>7.5714595197482525E-6</c:v>
                </c:pt>
                <c:pt idx="156">
                  <c:v>7.602749264960532E-6</c:v>
                </c:pt>
                <c:pt idx="157">
                  <c:v>7.6330706913520806E-6</c:v>
                </c:pt>
                <c:pt idx="158">
                  <c:v>7.662386856935499E-6</c:v>
                </c:pt>
                <c:pt idx="159">
                  <c:v>7.6906620444788301E-6</c:v>
                </c:pt>
                <c:pt idx="160">
                  <c:v>7.7178618050215135E-6</c:v>
                </c:pt>
                <c:pt idx="161">
                  <c:v>7.743952999845129E-6</c:v>
                </c:pt>
                <c:pt idx="162">
                  <c:v>7.7689038408478256E-6</c:v>
                </c:pt>
                <c:pt idx="163">
                  <c:v>7.7926839292732219E-6</c:v>
                </c:pt>
                <c:pt idx="164">
                  <c:v>7.8152642927466155E-6</c:v>
                </c:pt>
                <c:pt idx="165">
                  <c:v>7.8366174205733496E-6</c:v>
                </c:pt>
                <c:pt idx="166">
                  <c:v>7.856717297256369E-6</c:v>
                </c:pt>
                <c:pt idx="167">
                  <c:v>7.8755394341920799E-6</c:v>
                </c:pt>
                <c:pt idx="168">
                  <c:v>7.8930608995059552E-6</c:v>
                </c:pt>
                <c:pt idx="169">
                  <c:v>7.9092603459914862E-6</c:v>
                </c:pt>
                <c:pt idx="170">
                  <c:v>7.9241180371184611E-6</c:v>
                </c:pt>
                <c:pt idx="171">
                  <c:v>7.9376158710788957E-6</c:v>
                </c:pt>
                <c:pt idx="172">
                  <c:v>7.9497374028412912E-6</c:v>
                </c:pt>
                <c:pt idx="173">
                  <c:v>7.9604678641863732E-6</c:v>
                </c:pt>
                <c:pt idx="174">
                  <c:v>7.9697941816998935E-6</c:v>
                </c:pt>
                <c:pt idx="175">
                  <c:v>7.9777049927005718E-6</c:v>
                </c:pt>
                <c:pt idx="176">
                  <c:v>7.9841906590837697E-6</c:v>
                </c:pt>
                <c:pt idx="177">
                  <c:v>7.9892432790640396E-6</c:v>
                </c:pt>
                <c:pt idx="178">
                  <c:v>7.9928566968022323E-6</c:v>
                </c:pt>
                <c:pt idx="179">
                  <c:v>7.9950265099054384E-6</c:v>
                </c:pt>
                <c:pt idx="180">
                  <c:v>7.9957500747906262E-6</c:v>
                </c:pt>
              </c:numCache>
            </c:numRef>
          </c:val>
        </c:ser>
        <c:ser>
          <c:idx val="21"/>
          <c:order val="21"/>
          <c:tx>
            <c:strRef>
              <c:f>'[1]Cum X'!$W$371</c:f>
              <c:strCache>
                <c:ptCount val="1"/>
                <c:pt idx="0">
                  <c:v>2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W$372:$W$552</c:f>
              <c:numCache>
                <c:formatCode>General</c:formatCode>
                <c:ptCount val="181"/>
                <c:pt idx="0">
                  <c:v>7.7897388058436967E-6</c:v>
                </c:pt>
                <c:pt idx="1">
                  <c:v>7.7889444182799173E-6</c:v>
                </c:pt>
                <c:pt idx="2">
                  <c:v>7.7865622234274611E-6</c:v>
                </c:pt>
                <c:pt idx="3">
                  <c:v>7.7825951236238068E-6</c:v>
                </c:pt>
                <c:pt idx="4">
                  <c:v>7.7770479521689794E-6</c:v>
                </c:pt>
                <c:pt idx="5">
                  <c:v>7.7699274674369196E-6</c:v>
                </c:pt>
                <c:pt idx="6">
                  <c:v>7.7612423446414494E-6</c:v>
                </c:pt>
                <c:pt idx="7">
                  <c:v>7.7510031652668522E-6</c:v>
                </c:pt>
                <c:pt idx="8">
                  <c:v>7.7392224041759727E-6</c:v>
                </c:pt>
                <c:pt idx="9">
                  <c:v>7.7259144144115115E-6</c:v>
                </c:pt>
                <c:pt idx="10">
                  <c:v>7.7110954097090601E-6</c:v>
                </c:pt>
                <c:pt idx="11">
                  <c:v>7.6947834447431529E-6</c:v>
                </c:pt>
                <c:pt idx="12">
                  <c:v>7.6769983931304379E-6</c:v>
                </c:pt>
                <c:pt idx="13">
                  <c:v>7.6577619232167267E-6</c:v>
                </c:pt>
                <c:pt idx="14">
                  <c:v>7.6370974716774594E-6</c:v>
                </c:pt>
                <c:pt idx="15">
                  <c:v>7.615030214963719E-6</c:v>
                </c:pt>
                <c:pt idx="16">
                  <c:v>7.5915870386286137E-6</c:v>
                </c:pt>
                <c:pt idx="17">
                  <c:v>7.566796504571362E-6</c:v>
                </c:pt>
                <c:pt idx="18">
                  <c:v>7.540688816239024E-6</c:v>
                </c:pt>
                <c:pt idx="19">
                  <c:v>7.5132957818282521E-6</c:v>
                </c:pt>
                <c:pt idx="20">
                  <c:v>7.4846507755319006E-6</c:v>
                </c:pt>
                <c:pt idx="21">
                  <c:v>7.4547886968777191E-6</c:v>
                </c:pt>
                <c:pt idx="22">
                  <c:v>7.4237459282086449E-6</c:v>
                </c:pt>
                <c:pt idx="23">
                  <c:v>7.3915602903565308E-6</c:v>
                </c:pt>
                <c:pt idx="24">
                  <c:v>7.3582709965632817E-6</c:v>
                </c:pt>
                <c:pt idx="25">
                  <c:v>7.3239186047055611E-6</c:v>
                </c:pt>
                <c:pt idx="26">
                  <c:v>7.2885449678812691E-6</c:v>
                </c:pt>
                <c:pt idx="27">
                  <c:v>7.2521931834179838E-6</c:v>
                </c:pt>
                <c:pt idx="28">
                  <c:v>7.2149075403655108E-6</c:v>
                </c:pt>
                <c:pt idx="29">
                  <c:v>7.1767334655364971E-6</c:v>
                </c:pt>
                <c:pt idx="30">
                  <c:v>7.1377174681608563E-6</c:v>
                </c:pt>
                <c:pt idx="31">
                  <c:v>7.0979070832214354E-6</c:v>
                </c:pt>
                <c:pt idx="32">
                  <c:v>7.0573508135399655E-6</c:v>
                </c:pt>
                <c:pt idx="33">
                  <c:v>7.0160980706838381E-6</c:v>
                </c:pt>
                <c:pt idx="34">
                  <c:v>6.9741991147657246E-6</c:v>
                </c:pt>
                <c:pt idx="35">
                  <c:v>6.9317049932093745E-6</c:v>
                </c:pt>
                <c:pt idx="36">
                  <c:v>6.8886674785561836E-6</c:v>
                </c:pt>
                <c:pt idx="37">
                  <c:v>6.8451390053883373E-6</c:v>
                </c:pt>
                <c:pt idx="38">
                  <c:v>6.801172606445343E-6</c:v>
                </c:pt>
                <c:pt idx="39">
                  <c:v>6.7568218480118084E-6</c:v>
                </c:pt>
                <c:pt idx="40">
                  <c:v>6.7121407646551746E-6</c:v>
                </c:pt>
                <c:pt idx="41">
                  <c:v>6.6671837933929168E-6</c:v>
                </c:pt>
                <c:pt idx="42">
                  <c:v>6.6220057073694291E-6</c:v>
                </c:pt>
                <c:pt idx="43">
                  <c:v>6.5766615491233799E-6</c:v>
                </c:pt>
                <c:pt idx="44">
                  <c:v>6.53120656352686E-6</c:v>
                </c:pt>
                <c:pt idx="45">
                  <c:v>6.4856961304780152E-6</c:v>
                </c:pt>
                <c:pt idx="46">
                  <c:v>6.4401856974291703E-6</c:v>
                </c:pt>
                <c:pt idx="47">
                  <c:v>6.3947307118326496E-6</c:v>
                </c:pt>
                <c:pt idx="48">
                  <c:v>6.3493865535866012E-6</c:v>
                </c:pt>
                <c:pt idx="49">
                  <c:v>6.3042084675631135E-6</c:v>
                </c:pt>
                <c:pt idx="50">
                  <c:v>6.2592514963008565E-6</c:v>
                </c:pt>
                <c:pt idx="51">
                  <c:v>6.2145704129442219E-6</c:v>
                </c:pt>
                <c:pt idx="52">
                  <c:v>6.1702196545106873E-6</c:v>
                </c:pt>
                <c:pt idx="53">
                  <c:v>6.126253255567693E-6</c:v>
                </c:pt>
                <c:pt idx="54">
                  <c:v>6.0827247823998467E-6</c:v>
                </c:pt>
                <c:pt idx="55">
                  <c:v>6.0396872677466566E-6</c:v>
                </c:pt>
                <c:pt idx="56">
                  <c:v>5.9971931461903049E-6</c:v>
                </c:pt>
                <c:pt idx="57">
                  <c:v>5.9552941902721922E-6</c:v>
                </c:pt>
                <c:pt idx="58">
                  <c:v>5.9140414474160649E-6</c:v>
                </c:pt>
                <c:pt idx="59">
                  <c:v>5.8734851777345949E-6</c:v>
                </c:pt>
                <c:pt idx="60">
                  <c:v>5.8336747927951748E-6</c:v>
                </c:pt>
                <c:pt idx="61">
                  <c:v>5.794658795419534E-6</c:v>
                </c:pt>
                <c:pt idx="62">
                  <c:v>5.7564847205905195E-6</c:v>
                </c:pt>
                <c:pt idx="63">
                  <c:v>5.7191990775380465E-6</c:v>
                </c:pt>
                <c:pt idx="64">
                  <c:v>5.6828472930747612E-6</c:v>
                </c:pt>
                <c:pt idx="65">
                  <c:v>5.6474736562504692E-6</c:v>
                </c:pt>
                <c:pt idx="66">
                  <c:v>5.6131212643927494E-6</c:v>
                </c:pt>
                <c:pt idx="67">
                  <c:v>5.5798319705994995E-6</c:v>
                </c:pt>
                <c:pt idx="68">
                  <c:v>5.5476463327473854E-6</c:v>
                </c:pt>
                <c:pt idx="69">
                  <c:v>5.5166035640783112E-6</c:v>
                </c:pt>
                <c:pt idx="70">
                  <c:v>5.4867414854241297E-6</c:v>
                </c:pt>
                <c:pt idx="71">
                  <c:v>5.4580964791277782E-6</c:v>
                </c:pt>
                <c:pt idx="72">
                  <c:v>5.4307034447170063E-6</c:v>
                </c:pt>
                <c:pt idx="73">
                  <c:v>5.4045957563846692E-6</c:v>
                </c:pt>
                <c:pt idx="74">
                  <c:v>5.3798052223274166E-6</c:v>
                </c:pt>
                <c:pt idx="75">
                  <c:v>5.3563620459923113E-6</c:v>
                </c:pt>
                <c:pt idx="76">
                  <c:v>5.3342947892785709E-6</c:v>
                </c:pt>
                <c:pt idx="77">
                  <c:v>5.3136303377393027E-6</c:v>
                </c:pt>
                <c:pt idx="78">
                  <c:v>5.2943938678255924E-6</c:v>
                </c:pt>
                <c:pt idx="79">
                  <c:v>5.2766088162128766E-6</c:v>
                </c:pt>
                <c:pt idx="80">
                  <c:v>5.2602968512469702E-6</c:v>
                </c:pt>
                <c:pt idx="81">
                  <c:v>5.2454778465445171E-6</c:v>
                </c:pt>
                <c:pt idx="82">
                  <c:v>5.2321698567800576E-6</c:v>
                </c:pt>
                <c:pt idx="83">
                  <c:v>5.2203890956891782E-6</c:v>
                </c:pt>
                <c:pt idx="84">
                  <c:v>5.210149916314581E-6</c:v>
                </c:pt>
                <c:pt idx="85">
                  <c:v>5.201464793519109E-6</c:v>
                </c:pt>
                <c:pt idx="86">
                  <c:v>5.1943443087870509E-6</c:v>
                </c:pt>
                <c:pt idx="87">
                  <c:v>5.1887971373322236E-6</c:v>
                </c:pt>
                <c:pt idx="88">
                  <c:v>5.1848300375285684E-6</c:v>
                </c:pt>
                <c:pt idx="89">
                  <c:v>5.182447842676113E-6</c:v>
                </c:pt>
                <c:pt idx="90">
                  <c:v>5.1816534551123336E-6</c:v>
                </c:pt>
                <c:pt idx="91">
                  <c:v>5.182447842676113E-6</c:v>
                </c:pt>
                <c:pt idx="92">
                  <c:v>5.1848300375285684E-6</c:v>
                </c:pt>
                <c:pt idx="93">
                  <c:v>5.1887971373322236E-6</c:v>
                </c:pt>
                <c:pt idx="94">
                  <c:v>5.1943443087870509E-6</c:v>
                </c:pt>
                <c:pt idx="95">
                  <c:v>5.201464793519109E-6</c:v>
                </c:pt>
                <c:pt idx="96">
                  <c:v>5.210149916314581E-6</c:v>
                </c:pt>
                <c:pt idx="97">
                  <c:v>5.2203890956891765E-6</c:v>
                </c:pt>
                <c:pt idx="98">
                  <c:v>5.2321698567800568E-6</c:v>
                </c:pt>
                <c:pt idx="99">
                  <c:v>5.2454778465445188E-6</c:v>
                </c:pt>
                <c:pt idx="100">
                  <c:v>5.2602968512469702E-6</c:v>
                </c:pt>
                <c:pt idx="101">
                  <c:v>5.2766088162128766E-6</c:v>
                </c:pt>
                <c:pt idx="102">
                  <c:v>5.2943938678255924E-6</c:v>
                </c:pt>
                <c:pt idx="103">
                  <c:v>5.3136303377393027E-6</c:v>
                </c:pt>
                <c:pt idx="104">
                  <c:v>5.3342947892785709E-6</c:v>
                </c:pt>
                <c:pt idx="105">
                  <c:v>5.3563620459923113E-6</c:v>
                </c:pt>
                <c:pt idx="106">
                  <c:v>5.3798052223274166E-6</c:v>
                </c:pt>
                <c:pt idx="107">
                  <c:v>5.4045957563846675E-6</c:v>
                </c:pt>
                <c:pt idx="108">
                  <c:v>5.4307034447170055E-6</c:v>
                </c:pt>
                <c:pt idx="109">
                  <c:v>5.4580964791277782E-6</c:v>
                </c:pt>
                <c:pt idx="110">
                  <c:v>5.4867414854241297E-6</c:v>
                </c:pt>
                <c:pt idx="111">
                  <c:v>5.5166035640783112E-6</c:v>
                </c:pt>
                <c:pt idx="112">
                  <c:v>5.5476463327473854E-6</c:v>
                </c:pt>
                <c:pt idx="113">
                  <c:v>5.5798319705994995E-6</c:v>
                </c:pt>
                <c:pt idx="114">
                  <c:v>5.6131212643927486E-6</c:v>
                </c:pt>
                <c:pt idx="115">
                  <c:v>5.6474736562504684E-6</c:v>
                </c:pt>
                <c:pt idx="116">
                  <c:v>5.6828472930747612E-6</c:v>
                </c:pt>
                <c:pt idx="117">
                  <c:v>5.7191990775380465E-6</c:v>
                </c:pt>
                <c:pt idx="118">
                  <c:v>5.7564847205905187E-6</c:v>
                </c:pt>
                <c:pt idx="119">
                  <c:v>5.7946587954195324E-6</c:v>
                </c:pt>
                <c:pt idx="120">
                  <c:v>5.833674792795174E-6</c:v>
                </c:pt>
                <c:pt idx="121">
                  <c:v>5.8734851777345949E-6</c:v>
                </c:pt>
                <c:pt idx="122">
                  <c:v>5.914041447416064E-6</c:v>
                </c:pt>
                <c:pt idx="123">
                  <c:v>5.9552941902721922E-6</c:v>
                </c:pt>
                <c:pt idx="124">
                  <c:v>5.9971931461903049E-6</c:v>
                </c:pt>
                <c:pt idx="125">
                  <c:v>6.0396872677466549E-6</c:v>
                </c:pt>
                <c:pt idx="126">
                  <c:v>6.0827247823998467E-6</c:v>
                </c:pt>
                <c:pt idx="127">
                  <c:v>6.126253255567693E-6</c:v>
                </c:pt>
                <c:pt idx="128">
                  <c:v>6.1702196545106873E-6</c:v>
                </c:pt>
                <c:pt idx="129">
                  <c:v>6.2145704129442211E-6</c:v>
                </c:pt>
                <c:pt idx="130">
                  <c:v>6.2592514963008565E-6</c:v>
                </c:pt>
                <c:pt idx="131">
                  <c:v>6.3042084675631135E-6</c:v>
                </c:pt>
                <c:pt idx="132">
                  <c:v>6.3493865535866003E-6</c:v>
                </c:pt>
                <c:pt idx="133">
                  <c:v>6.3947307118326496E-6</c:v>
                </c:pt>
                <c:pt idx="134">
                  <c:v>6.4401856974291686E-6</c:v>
                </c:pt>
                <c:pt idx="135">
                  <c:v>6.4856961304780152E-6</c:v>
                </c:pt>
                <c:pt idx="136">
                  <c:v>6.5312065635268609E-6</c:v>
                </c:pt>
                <c:pt idx="137">
                  <c:v>6.5766615491233799E-6</c:v>
                </c:pt>
                <c:pt idx="138">
                  <c:v>6.6220057073694291E-6</c:v>
                </c:pt>
                <c:pt idx="139">
                  <c:v>6.6671837933929168E-6</c:v>
                </c:pt>
                <c:pt idx="140">
                  <c:v>6.7121407646551738E-6</c:v>
                </c:pt>
                <c:pt idx="141">
                  <c:v>6.7568218480118075E-6</c:v>
                </c:pt>
                <c:pt idx="142">
                  <c:v>6.801172606445343E-6</c:v>
                </c:pt>
                <c:pt idx="143">
                  <c:v>6.8451390053883373E-6</c:v>
                </c:pt>
                <c:pt idx="144">
                  <c:v>6.8886674785561828E-6</c:v>
                </c:pt>
                <c:pt idx="145">
                  <c:v>6.9317049932093728E-6</c:v>
                </c:pt>
                <c:pt idx="146">
                  <c:v>6.9741991147657246E-6</c:v>
                </c:pt>
                <c:pt idx="147">
                  <c:v>7.0160980706838381E-6</c:v>
                </c:pt>
                <c:pt idx="148">
                  <c:v>7.0573508135399655E-6</c:v>
                </c:pt>
                <c:pt idx="149">
                  <c:v>7.0979070832214354E-6</c:v>
                </c:pt>
                <c:pt idx="150">
                  <c:v>7.1377174681608563E-6</c:v>
                </c:pt>
                <c:pt idx="151">
                  <c:v>7.1767334655364971E-6</c:v>
                </c:pt>
                <c:pt idx="152">
                  <c:v>7.2149075403655108E-6</c:v>
                </c:pt>
                <c:pt idx="153">
                  <c:v>7.2521931834179838E-6</c:v>
                </c:pt>
                <c:pt idx="154">
                  <c:v>7.2885449678812691E-6</c:v>
                </c:pt>
                <c:pt idx="155">
                  <c:v>7.3239186047055611E-6</c:v>
                </c:pt>
                <c:pt idx="156">
                  <c:v>7.3582709965632809E-6</c:v>
                </c:pt>
                <c:pt idx="157">
                  <c:v>7.39156029035653E-6</c:v>
                </c:pt>
                <c:pt idx="158">
                  <c:v>7.423745928208644E-6</c:v>
                </c:pt>
                <c:pt idx="159">
                  <c:v>7.4547886968777191E-6</c:v>
                </c:pt>
                <c:pt idx="160">
                  <c:v>7.4846507755319006E-6</c:v>
                </c:pt>
                <c:pt idx="161">
                  <c:v>7.5132957818282512E-6</c:v>
                </c:pt>
                <c:pt idx="162">
                  <c:v>7.540688816239024E-6</c:v>
                </c:pt>
                <c:pt idx="163">
                  <c:v>7.5667965045713611E-6</c:v>
                </c:pt>
                <c:pt idx="164">
                  <c:v>7.5915870386286129E-6</c:v>
                </c:pt>
                <c:pt idx="165">
                  <c:v>7.615030214963719E-6</c:v>
                </c:pt>
                <c:pt idx="166">
                  <c:v>7.6370974716774594E-6</c:v>
                </c:pt>
                <c:pt idx="167">
                  <c:v>7.6577619232167267E-6</c:v>
                </c:pt>
                <c:pt idx="168">
                  <c:v>7.6769983931304379E-6</c:v>
                </c:pt>
                <c:pt idx="169">
                  <c:v>7.6947834447431529E-6</c:v>
                </c:pt>
                <c:pt idx="170">
                  <c:v>7.7110954097090601E-6</c:v>
                </c:pt>
                <c:pt idx="171">
                  <c:v>7.7259144144115115E-6</c:v>
                </c:pt>
                <c:pt idx="172">
                  <c:v>7.7392224041759727E-6</c:v>
                </c:pt>
                <c:pt idx="173">
                  <c:v>7.7510031652668522E-6</c:v>
                </c:pt>
                <c:pt idx="174">
                  <c:v>7.7612423446414494E-6</c:v>
                </c:pt>
                <c:pt idx="175">
                  <c:v>7.7699274674369196E-6</c:v>
                </c:pt>
                <c:pt idx="176">
                  <c:v>7.7770479521689794E-6</c:v>
                </c:pt>
                <c:pt idx="177">
                  <c:v>7.7825951236238068E-6</c:v>
                </c:pt>
                <c:pt idx="178">
                  <c:v>7.7865622234274611E-6</c:v>
                </c:pt>
                <c:pt idx="179">
                  <c:v>7.7889444182799173E-6</c:v>
                </c:pt>
                <c:pt idx="180">
                  <c:v>7.7897388058436967E-6</c:v>
                </c:pt>
              </c:numCache>
            </c:numRef>
          </c:val>
        </c:ser>
        <c:ser>
          <c:idx val="22"/>
          <c:order val="22"/>
          <c:tx>
            <c:strRef>
              <c:f>'[1]Cum X'!$X$371</c:f>
              <c:strCache>
                <c:ptCount val="1"/>
                <c:pt idx="0">
                  <c:v>2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X$372:$X$552</c:f>
              <c:numCache>
                <c:formatCode>General</c:formatCode>
                <c:ptCount val="181"/>
                <c:pt idx="0">
                  <c:v>7.5784325027679096E-6</c:v>
                </c:pt>
                <c:pt idx="1">
                  <c:v>7.5775644923310048E-6</c:v>
                </c:pt>
                <c:pt idx="2">
                  <c:v>7.5749615185573001E-6</c:v>
                </c:pt>
                <c:pt idx="3">
                  <c:v>7.5706267527693825E-6</c:v>
                </c:pt>
                <c:pt idx="4">
                  <c:v>7.564565476211644E-6</c:v>
                </c:pt>
                <c:pt idx="5">
                  <c:v>7.5567850736159028E-6</c:v>
                </c:pt>
                <c:pt idx="6">
                  <c:v>7.5472950242042428E-6</c:v>
                </c:pt>
                <c:pt idx="7">
                  <c:v>7.5361068901400416E-6</c:v>
                </c:pt>
                <c:pt idx="8">
                  <c:v>7.5232343024412563E-6</c:v>
                </c:pt>
                <c:pt idx="9">
                  <c:v>7.5086929443731286E-6</c:v>
                </c:pt>
                <c:pt idx="10">
                  <c:v>7.4925005323405391E-6</c:v>
                </c:pt>
                <c:pt idx="11">
                  <c:v>7.4746767943032997E-6</c:v>
                </c:pt>
                <c:pt idx="12">
                  <c:v>7.4552434457406737E-6</c:v>
                </c:pt>
                <c:pt idx="13">
                  <c:v>7.4342241631944055E-6</c:v>
                </c:pt>
                <c:pt idx="14">
                  <c:v>7.4116445554225054E-6</c:v>
                </c:pt>
                <c:pt idx="15">
                  <c:v>7.3875321321989224E-6</c:v>
                </c:pt>
                <c:pt idx="16">
                  <c:v>7.3619162707971195E-6</c:v>
                </c:pt>
                <c:pt idx="17">
                  <c:v>7.3348281801983944E-6</c:v>
                </c:pt>
                <c:pt idx="18">
                  <c:v>7.3063008630685412E-6</c:v>
                </c:pt>
                <c:pt idx="19">
                  <c:v>7.2763690755491857E-6</c:v>
                </c:pt>
                <c:pt idx="20">
                  <c:v>7.2450692849127825E-6</c:v>
                </c:pt>
                <c:pt idx="21">
                  <c:v>7.2124396251328578E-6</c:v>
                </c:pt>
                <c:pt idx="22">
                  <c:v>7.1785198504236416E-6</c:v>
                </c:pt>
                <c:pt idx="23">
                  <c:v>7.1433512868056738E-6</c:v>
                </c:pt>
                <c:pt idx="24">
                  <c:v>7.1069767817564235E-6</c:v>
                </c:pt>
                <c:pt idx="25">
                  <c:v>7.0694406520072287E-6</c:v>
                </c:pt>
                <c:pt idx="26">
                  <c:v>7.0307886295501918E-6</c:v>
                </c:pt>
                <c:pt idx="27">
                  <c:v>6.991067805920789E-6</c:v>
                </c:pt>
                <c:pt idx="28">
                  <c:v>6.9503265748240888E-6</c:v>
                </c:pt>
                <c:pt idx="29">
                  <c:v>6.9086145731744766E-6</c:v>
                </c:pt>
                <c:pt idx="30">
                  <c:v>6.8659826206207219E-6</c:v>
                </c:pt>
                <c:pt idx="31">
                  <c:v>6.8224826576300616E-6</c:v>
                </c:pt>
                <c:pt idx="32">
                  <c:v>6.7781676822067455E-6</c:v>
                </c:pt>
                <c:pt idx="33">
                  <c:v>6.7330916853221268E-6</c:v>
                </c:pt>
                <c:pt idx="34">
                  <c:v>6.6873095851349856E-6</c:v>
                </c:pt>
                <c:pt idx="35">
                  <c:v>6.6408771600822083E-6</c:v>
                </c:pt>
                <c:pt idx="36">
                  <c:v>6.5938509809213526E-6</c:v>
                </c:pt>
                <c:pt idx="37">
                  <c:v>6.5462883418079012E-6</c:v>
                </c:pt>
                <c:pt idx="38">
                  <c:v>6.4982471904911488E-6</c:v>
                </c:pt>
                <c:pt idx="39">
                  <c:v>6.4497860577138042E-6</c:v>
                </c:pt>
                <c:pt idx="40">
                  <c:v>6.4009639859012908E-6</c:v>
                </c:pt>
                <c:pt idx="41">
                  <c:v>6.351840457227649E-6</c:v>
                </c:pt>
                <c:pt idx="42">
                  <c:v>6.3024753211456668E-6</c:v>
                </c:pt>
                <c:pt idx="43">
                  <c:v>6.2529287214695453E-6</c:v>
                </c:pt>
                <c:pt idx="44">
                  <c:v>6.20326102309892E-6</c:v>
                </c:pt>
                <c:pt idx="45">
                  <c:v>6.1535327384735342E-6</c:v>
                </c:pt>
                <c:pt idx="46">
                  <c:v>6.1038044538481483E-6</c:v>
                </c:pt>
                <c:pt idx="47">
                  <c:v>6.0541367554775231E-6</c:v>
                </c:pt>
                <c:pt idx="48">
                  <c:v>6.0045901558014016E-6</c:v>
                </c:pt>
                <c:pt idx="49">
                  <c:v>5.9552250197194194E-6</c:v>
                </c:pt>
                <c:pt idx="50">
                  <c:v>5.9061014910457776E-6</c:v>
                </c:pt>
                <c:pt idx="51">
                  <c:v>5.8572794192332634E-6</c:v>
                </c:pt>
                <c:pt idx="52">
                  <c:v>5.8088182864559178E-6</c:v>
                </c:pt>
                <c:pt idx="53">
                  <c:v>5.7607771351391664E-6</c:v>
                </c:pt>
                <c:pt idx="54">
                  <c:v>5.7132144960257149E-6</c:v>
                </c:pt>
                <c:pt idx="55">
                  <c:v>5.6661883168648601E-6</c:v>
                </c:pt>
                <c:pt idx="56">
                  <c:v>5.619755891812082E-6</c:v>
                </c:pt>
                <c:pt idx="57">
                  <c:v>5.5739737916249416E-6</c:v>
                </c:pt>
                <c:pt idx="58">
                  <c:v>5.528897794740322E-6</c:v>
                </c:pt>
                <c:pt idx="59">
                  <c:v>5.4845828193170067E-6</c:v>
                </c:pt>
                <c:pt idx="60">
                  <c:v>5.4410828563263456E-6</c:v>
                </c:pt>
                <c:pt idx="61">
                  <c:v>5.3984509037725918E-6</c:v>
                </c:pt>
                <c:pt idx="62">
                  <c:v>5.3567389021229788E-6</c:v>
                </c:pt>
                <c:pt idx="63">
                  <c:v>5.3159976710262785E-6</c:v>
                </c:pt>
                <c:pt idx="64">
                  <c:v>5.2762768473968749E-6</c:v>
                </c:pt>
                <c:pt idx="65">
                  <c:v>5.2376248249398388E-6</c:v>
                </c:pt>
                <c:pt idx="66">
                  <c:v>5.200088695190644E-6</c:v>
                </c:pt>
                <c:pt idx="67">
                  <c:v>5.1637141901413937E-6</c:v>
                </c:pt>
                <c:pt idx="68">
                  <c:v>5.1285456265234268E-6</c:v>
                </c:pt>
                <c:pt idx="69">
                  <c:v>5.0946258518142097E-6</c:v>
                </c:pt>
                <c:pt idx="70">
                  <c:v>5.0619961920342859E-6</c:v>
                </c:pt>
                <c:pt idx="71">
                  <c:v>5.0306964013978835E-6</c:v>
                </c:pt>
                <c:pt idx="72">
                  <c:v>5.0007646138785272E-6</c:v>
                </c:pt>
                <c:pt idx="73">
                  <c:v>4.9722372967486748E-6</c:v>
                </c:pt>
                <c:pt idx="74">
                  <c:v>4.9451492061499488E-6</c:v>
                </c:pt>
                <c:pt idx="75">
                  <c:v>4.919533344748146E-6</c:v>
                </c:pt>
                <c:pt idx="76">
                  <c:v>4.8954209215245621E-6</c:v>
                </c:pt>
                <c:pt idx="77">
                  <c:v>4.8728413137526629E-6</c:v>
                </c:pt>
                <c:pt idx="78">
                  <c:v>4.8518220312063947E-6</c:v>
                </c:pt>
                <c:pt idx="79">
                  <c:v>4.8323886826437678E-6</c:v>
                </c:pt>
                <c:pt idx="80">
                  <c:v>4.8145649446065293E-6</c:v>
                </c:pt>
                <c:pt idx="81">
                  <c:v>4.7983725325739389E-6</c:v>
                </c:pt>
                <c:pt idx="82">
                  <c:v>4.7838311745058121E-6</c:v>
                </c:pt>
                <c:pt idx="83">
                  <c:v>4.7709585868070268E-6</c:v>
                </c:pt>
                <c:pt idx="84">
                  <c:v>4.7597704527428256E-6</c:v>
                </c:pt>
                <c:pt idx="85">
                  <c:v>4.7502804033311647E-6</c:v>
                </c:pt>
                <c:pt idx="86">
                  <c:v>4.7425000007354244E-6</c:v>
                </c:pt>
                <c:pt idx="87">
                  <c:v>4.736438724177685E-6</c:v>
                </c:pt>
                <c:pt idx="88">
                  <c:v>4.7321039583897674E-6</c:v>
                </c:pt>
                <c:pt idx="89">
                  <c:v>4.7295009846160635E-6</c:v>
                </c:pt>
                <c:pt idx="90">
                  <c:v>4.7286329741791588E-6</c:v>
                </c:pt>
                <c:pt idx="91">
                  <c:v>4.7295009846160635E-6</c:v>
                </c:pt>
                <c:pt idx="92">
                  <c:v>4.7321039583897674E-6</c:v>
                </c:pt>
                <c:pt idx="93">
                  <c:v>4.736438724177685E-6</c:v>
                </c:pt>
                <c:pt idx="94">
                  <c:v>4.7425000007354244E-6</c:v>
                </c:pt>
                <c:pt idx="95">
                  <c:v>4.7502804033311647E-6</c:v>
                </c:pt>
                <c:pt idx="96">
                  <c:v>4.7597704527428247E-6</c:v>
                </c:pt>
                <c:pt idx="97">
                  <c:v>4.7709585868070268E-6</c:v>
                </c:pt>
                <c:pt idx="98">
                  <c:v>4.7838311745058113E-6</c:v>
                </c:pt>
                <c:pt idx="99">
                  <c:v>4.7983725325739398E-6</c:v>
                </c:pt>
                <c:pt idx="100">
                  <c:v>4.8145649446065293E-6</c:v>
                </c:pt>
                <c:pt idx="101">
                  <c:v>4.8323886826437678E-6</c:v>
                </c:pt>
                <c:pt idx="102">
                  <c:v>4.8518220312063938E-6</c:v>
                </c:pt>
                <c:pt idx="103">
                  <c:v>4.8728413137526629E-6</c:v>
                </c:pt>
                <c:pt idx="104">
                  <c:v>4.8954209215245621E-6</c:v>
                </c:pt>
                <c:pt idx="105">
                  <c:v>4.919533344748146E-6</c:v>
                </c:pt>
                <c:pt idx="106">
                  <c:v>4.9451492061499488E-6</c:v>
                </c:pt>
                <c:pt idx="107">
                  <c:v>4.9722372967486731E-6</c:v>
                </c:pt>
                <c:pt idx="108">
                  <c:v>5.0007646138785264E-6</c:v>
                </c:pt>
                <c:pt idx="109">
                  <c:v>5.0306964013978818E-6</c:v>
                </c:pt>
                <c:pt idx="110">
                  <c:v>5.0619961920342859E-6</c:v>
                </c:pt>
                <c:pt idx="111">
                  <c:v>5.0946258518142097E-6</c:v>
                </c:pt>
                <c:pt idx="112">
                  <c:v>5.1285456265234268E-6</c:v>
                </c:pt>
                <c:pt idx="113">
                  <c:v>5.1637141901413929E-6</c:v>
                </c:pt>
                <c:pt idx="114">
                  <c:v>5.200088695190644E-6</c:v>
                </c:pt>
                <c:pt idx="115">
                  <c:v>5.237624824939838E-6</c:v>
                </c:pt>
                <c:pt idx="116">
                  <c:v>5.2762768473968766E-6</c:v>
                </c:pt>
                <c:pt idx="117">
                  <c:v>5.3159976710262785E-6</c:v>
                </c:pt>
                <c:pt idx="118">
                  <c:v>5.3567389021229788E-6</c:v>
                </c:pt>
                <c:pt idx="119">
                  <c:v>5.3984509037725918E-6</c:v>
                </c:pt>
                <c:pt idx="120">
                  <c:v>5.4410828563263456E-6</c:v>
                </c:pt>
                <c:pt idx="121">
                  <c:v>5.4845828193170051E-6</c:v>
                </c:pt>
                <c:pt idx="122">
                  <c:v>5.528897794740322E-6</c:v>
                </c:pt>
                <c:pt idx="123">
                  <c:v>5.5739737916249416E-6</c:v>
                </c:pt>
                <c:pt idx="124">
                  <c:v>5.619755891812082E-6</c:v>
                </c:pt>
                <c:pt idx="125">
                  <c:v>5.6661883168648584E-6</c:v>
                </c:pt>
                <c:pt idx="126">
                  <c:v>5.7132144960257149E-6</c:v>
                </c:pt>
                <c:pt idx="127">
                  <c:v>5.7607771351391672E-6</c:v>
                </c:pt>
                <c:pt idx="128">
                  <c:v>5.8088182864559178E-6</c:v>
                </c:pt>
                <c:pt idx="129">
                  <c:v>5.8572794192332625E-6</c:v>
                </c:pt>
                <c:pt idx="130">
                  <c:v>5.9061014910457776E-6</c:v>
                </c:pt>
                <c:pt idx="131">
                  <c:v>5.9552250197194202E-6</c:v>
                </c:pt>
                <c:pt idx="132">
                  <c:v>6.0045901558014008E-6</c:v>
                </c:pt>
                <c:pt idx="133">
                  <c:v>6.0541367554775222E-6</c:v>
                </c:pt>
                <c:pt idx="134">
                  <c:v>6.1038044538481467E-6</c:v>
                </c:pt>
                <c:pt idx="135">
                  <c:v>6.1535327384735342E-6</c:v>
                </c:pt>
                <c:pt idx="136">
                  <c:v>6.2032610230989209E-6</c:v>
                </c:pt>
                <c:pt idx="137">
                  <c:v>6.2529287214695444E-6</c:v>
                </c:pt>
                <c:pt idx="138">
                  <c:v>6.3024753211456668E-6</c:v>
                </c:pt>
                <c:pt idx="139">
                  <c:v>6.3518404572276482E-6</c:v>
                </c:pt>
                <c:pt idx="140">
                  <c:v>6.40096398590129E-6</c:v>
                </c:pt>
                <c:pt idx="141">
                  <c:v>6.4497860577138033E-6</c:v>
                </c:pt>
                <c:pt idx="142">
                  <c:v>6.4982471904911488E-6</c:v>
                </c:pt>
                <c:pt idx="143">
                  <c:v>6.546288341807902E-6</c:v>
                </c:pt>
                <c:pt idx="144">
                  <c:v>6.5938509809213526E-6</c:v>
                </c:pt>
                <c:pt idx="145">
                  <c:v>6.6408771600822066E-6</c:v>
                </c:pt>
                <c:pt idx="146">
                  <c:v>6.6873095851349856E-6</c:v>
                </c:pt>
                <c:pt idx="147">
                  <c:v>6.7330916853221277E-6</c:v>
                </c:pt>
                <c:pt idx="148">
                  <c:v>6.7781676822067455E-6</c:v>
                </c:pt>
                <c:pt idx="149">
                  <c:v>6.8224826576300616E-6</c:v>
                </c:pt>
                <c:pt idx="150">
                  <c:v>6.8659826206207219E-6</c:v>
                </c:pt>
                <c:pt idx="151">
                  <c:v>6.9086145731744766E-6</c:v>
                </c:pt>
                <c:pt idx="152">
                  <c:v>6.9503265748240879E-6</c:v>
                </c:pt>
                <c:pt idx="153">
                  <c:v>6.991067805920789E-6</c:v>
                </c:pt>
                <c:pt idx="154">
                  <c:v>7.0307886295501926E-6</c:v>
                </c:pt>
                <c:pt idx="155">
                  <c:v>7.0694406520072287E-6</c:v>
                </c:pt>
                <c:pt idx="156">
                  <c:v>7.1069767817564227E-6</c:v>
                </c:pt>
                <c:pt idx="157">
                  <c:v>7.1433512868056738E-6</c:v>
                </c:pt>
                <c:pt idx="158">
                  <c:v>7.1785198504236407E-6</c:v>
                </c:pt>
                <c:pt idx="159">
                  <c:v>7.2124396251328578E-6</c:v>
                </c:pt>
                <c:pt idx="160">
                  <c:v>7.2450692849127816E-6</c:v>
                </c:pt>
                <c:pt idx="161">
                  <c:v>7.2763690755491849E-6</c:v>
                </c:pt>
                <c:pt idx="162">
                  <c:v>7.3063008630685403E-6</c:v>
                </c:pt>
                <c:pt idx="163">
                  <c:v>7.3348281801983935E-6</c:v>
                </c:pt>
                <c:pt idx="164">
                  <c:v>7.3619162707971187E-6</c:v>
                </c:pt>
                <c:pt idx="165">
                  <c:v>7.3875321321989215E-6</c:v>
                </c:pt>
                <c:pt idx="166">
                  <c:v>7.4116445554225054E-6</c:v>
                </c:pt>
                <c:pt idx="167">
                  <c:v>7.4342241631944055E-6</c:v>
                </c:pt>
                <c:pt idx="168">
                  <c:v>7.4552434457406737E-6</c:v>
                </c:pt>
                <c:pt idx="169">
                  <c:v>7.4746767943032997E-6</c:v>
                </c:pt>
                <c:pt idx="170">
                  <c:v>7.4925005323405391E-6</c:v>
                </c:pt>
                <c:pt idx="171">
                  <c:v>7.5086929443731278E-6</c:v>
                </c:pt>
                <c:pt idx="172">
                  <c:v>7.5232343024412563E-6</c:v>
                </c:pt>
                <c:pt idx="173">
                  <c:v>7.5361068901400416E-6</c:v>
                </c:pt>
                <c:pt idx="174">
                  <c:v>7.5472950242042428E-6</c:v>
                </c:pt>
                <c:pt idx="175">
                  <c:v>7.5567850736159028E-6</c:v>
                </c:pt>
                <c:pt idx="176">
                  <c:v>7.564565476211644E-6</c:v>
                </c:pt>
                <c:pt idx="177">
                  <c:v>7.5706267527693825E-6</c:v>
                </c:pt>
                <c:pt idx="178">
                  <c:v>7.5749615185573001E-6</c:v>
                </c:pt>
                <c:pt idx="179">
                  <c:v>7.5775644923310048E-6</c:v>
                </c:pt>
                <c:pt idx="180">
                  <c:v>7.5784325027679096E-6</c:v>
                </c:pt>
              </c:numCache>
            </c:numRef>
          </c:val>
        </c:ser>
        <c:ser>
          <c:idx val="23"/>
          <c:order val="23"/>
          <c:tx>
            <c:strRef>
              <c:f>'[1]Cum X'!$Y$371</c:f>
              <c:strCache>
                <c:ptCount val="1"/>
                <c:pt idx="0">
                  <c:v>2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Y$372:$Y$552</c:f>
              <c:numCache>
                <c:formatCode>General</c:formatCode>
                <c:ptCount val="181"/>
                <c:pt idx="0">
                  <c:v>7.3624146951642478E-6</c:v>
                </c:pt>
                <c:pt idx="1">
                  <c:v>7.3614703513578124E-6</c:v>
                </c:pt>
                <c:pt idx="2">
                  <c:v>7.3586384704759683E-6</c:v>
                </c:pt>
                <c:pt idx="3">
                  <c:v>7.3539225027293535E-6</c:v>
                </c:pt>
                <c:pt idx="4">
                  <c:v>7.3473281937982278E-6</c:v>
                </c:pt>
                <c:pt idx="5">
                  <c:v>7.3388635778322476E-6</c:v>
                </c:pt>
                <c:pt idx="6">
                  <c:v>7.3285389676620933E-6</c:v>
                </c:pt>
                <c:pt idx="7">
                  <c:v>7.3163669422348743E-6</c:v>
                </c:pt>
                <c:pt idx="8">
                  <c:v>7.302362331288615E-6</c:v>
                </c:pt>
                <c:pt idx="9">
                  <c:v>7.28654219728451E-6</c:v>
                </c:pt>
                <c:pt idx="10">
                  <c:v>7.2689258146189378E-6</c:v>
                </c:pt>
                <c:pt idx="11">
                  <c:v>7.2495346461405815E-6</c:v>
                </c:pt>
                <c:pt idx="12">
                  <c:v>7.2283923170012503E-6</c:v>
                </c:pt>
                <c:pt idx="13">
                  <c:v>7.2055245858722741E-6</c:v>
                </c:pt>
                <c:pt idx="14">
                  <c:v>7.1809593135615308E-6</c:v>
                </c:pt>
                <c:pt idx="15">
                  <c:v>7.154726429069341E-6</c:v>
                </c:pt>
                <c:pt idx="16">
                  <c:v>7.1268578931245909E-6</c:v>
                </c:pt>
                <c:pt idx="17">
                  <c:v>7.0973876592455119E-6</c:v>
                </c:pt>
                <c:pt idx="18">
                  <c:v>7.0663516323725434E-6</c:v>
                </c:pt>
                <c:pt idx="19">
                  <c:v>7.0337876251236962E-6</c:v>
                </c:pt>
                <c:pt idx="20">
                  <c:v>6.9997353117257031E-6</c:v>
                </c:pt>
                <c:pt idx="21">
                  <c:v>6.9642361796770819E-6</c:v>
                </c:pt>
                <c:pt idx="22">
                  <c:v>6.9273334792020129E-6</c:v>
                </c:pt>
                <c:pt idx="23">
                  <c:v>6.8890721705565984E-6</c:v>
                </c:pt>
                <c:pt idx="24">
                  <c:v>6.8494988692517207E-6</c:v>
                </c:pt>
                <c:pt idx="25">
                  <c:v>6.8086617892592208E-6</c:v>
                </c:pt>
                <c:pt idx="26">
                  <c:v>6.7666106842705982E-6</c:v>
                </c:pt>
                <c:pt idx="27">
                  <c:v>6.7233967870798059E-6</c:v>
                </c:pt>
                <c:pt idx="28">
                  <c:v>6.679072747163981E-6</c:v>
                </c:pt>
                <c:pt idx="29">
                  <c:v>6.633692566538165E-6</c:v>
                </c:pt>
                <c:pt idx="30">
                  <c:v>6.5873115339621708E-6</c:v>
                </c:pt>
                <c:pt idx="31">
                  <c:v>6.5399861575797404E-6</c:v>
                </c:pt>
                <c:pt idx="32">
                  <c:v>6.4917740960720811E-6</c:v>
                </c:pt>
                <c:pt idx="33">
                  <c:v>6.4427340884096405E-6</c:v>
                </c:pt>
                <c:pt idx="34">
                  <c:v>6.3929258822877217E-6</c:v>
                </c:pt>
                <c:pt idx="35">
                  <c:v>6.3424101613331198E-6</c:v>
                </c:pt>
                <c:pt idx="36">
                  <c:v>6.2912484711704656E-6</c:v>
                </c:pt>
                <c:pt idx="37">
                  <c:v>6.2395031444383689E-6</c:v>
                </c:pt>
                <c:pt idx="38">
                  <c:v>6.187237224846696E-6</c:v>
                </c:pt>
                <c:pt idx="39">
                  <c:v>6.1345143903675219E-6</c:v>
                </c:pt>
                <c:pt idx="40">
                  <c:v>6.0813988756533285E-6</c:v>
                </c:pt>
                <c:pt idx="41">
                  <c:v>6.0279553937769782E-6</c:v>
                </c:pt>
                <c:pt idx="42">
                  <c:v>5.9742490573887999E-6</c:v>
                </c:pt>
                <c:pt idx="43">
                  <c:v>5.920345299386856E-6</c:v>
                </c:pt>
                <c:pt idx="44">
                  <c:v>5.8663097931970329E-6</c:v>
                </c:pt>
                <c:pt idx="45">
                  <c:v>5.812208372760093E-6</c:v>
                </c:pt>
                <c:pt idx="46">
                  <c:v>5.7581069523231539E-6</c:v>
                </c:pt>
                <c:pt idx="47">
                  <c:v>5.7040714461333299E-6</c:v>
                </c:pt>
                <c:pt idx="48">
                  <c:v>5.6501676881313869E-6</c:v>
                </c:pt>
                <c:pt idx="49">
                  <c:v>5.5964613517432077E-6</c:v>
                </c:pt>
                <c:pt idx="50">
                  <c:v>5.5430178698668574E-6</c:v>
                </c:pt>
                <c:pt idx="51">
                  <c:v>5.4899023551526657E-6</c:v>
                </c:pt>
                <c:pt idx="52">
                  <c:v>5.4371795206734899E-6</c:v>
                </c:pt>
                <c:pt idx="53">
                  <c:v>5.384913601081817E-6</c:v>
                </c:pt>
                <c:pt idx="54">
                  <c:v>5.3331682743497204E-6</c:v>
                </c:pt>
                <c:pt idx="55">
                  <c:v>5.2820065841870661E-6</c:v>
                </c:pt>
                <c:pt idx="56">
                  <c:v>5.2314908632324625E-6</c:v>
                </c:pt>
                <c:pt idx="57">
                  <c:v>5.1816826571105462E-6</c:v>
                </c:pt>
                <c:pt idx="58">
                  <c:v>5.1326426494481048E-6</c:v>
                </c:pt>
                <c:pt idx="59">
                  <c:v>5.0844305879404464E-6</c:v>
                </c:pt>
                <c:pt idx="60">
                  <c:v>5.0371052115580151E-6</c:v>
                </c:pt>
                <c:pt idx="61">
                  <c:v>4.9907241789820209E-6</c:v>
                </c:pt>
                <c:pt idx="62">
                  <c:v>4.9453439983562058E-6</c:v>
                </c:pt>
                <c:pt idx="63">
                  <c:v>4.90101995844038E-6</c:v>
                </c:pt>
                <c:pt idx="64">
                  <c:v>4.8578060612495869E-6</c:v>
                </c:pt>
                <c:pt idx="65">
                  <c:v>4.8157549562609651E-6</c:v>
                </c:pt>
                <c:pt idx="66">
                  <c:v>4.7749178762684661E-6</c:v>
                </c:pt>
                <c:pt idx="67">
                  <c:v>4.7353445749635884E-6</c:v>
                </c:pt>
                <c:pt idx="68">
                  <c:v>4.6970832663181731E-6</c:v>
                </c:pt>
                <c:pt idx="69">
                  <c:v>4.660180565843104E-6</c:v>
                </c:pt>
                <c:pt idx="70">
                  <c:v>4.6246814337944837E-6</c:v>
                </c:pt>
                <c:pt idx="71">
                  <c:v>4.5906291203964897E-6</c:v>
                </c:pt>
                <c:pt idx="72">
                  <c:v>4.5580651131476434E-6</c:v>
                </c:pt>
                <c:pt idx="73">
                  <c:v>4.5270290862746749E-6</c:v>
                </c:pt>
                <c:pt idx="74">
                  <c:v>4.4975588523955951E-6</c:v>
                </c:pt>
                <c:pt idx="75">
                  <c:v>4.4696903164508449E-6</c:v>
                </c:pt>
                <c:pt idx="76">
                  <c:v>4.4434574319586543E-6</c:v>
                </c:pt>
                <c:pt idx="77">
                  <c:v>4.4188921596479109E-6</c:v>
                </c:pt>
                <c:pt idx="78">
                  <c:v>4.3960244285189373E-6</c:v>
                </c:pt>
                <c:pt idx="79">
                  <c:v>4.3748820993796044E-6</c:v>
                </c:pt>
                <c:pt idx="80">
                  <c:v>4.3554909309012481E-6</c:v>
                </c:pt>
                <c:pt idx="81">
                  <c:v>4.3378745482356751E-6</c:v>
                </c:pt>
                <c:pt idx="82">
                  <c:v>4.3220544142315709E-6</c:v>
                </c:pt>
                <c:pt idx="83">
                  <c:v>4.3080498032853116E-6</c:v>
                </c:pt>
                <c:pt idx="84">
                  <c:v>4.2958777778580926E-6</c:v>
                </c:pt>
                <c:pt idx="85">
                  <c:v>4.2855531676879391E-6</c:v>
                </c:pt>
                <c:pt idx="86">
                  <c:v>4.277088551721959E-6</c:v>
                </c:pt>
                <c:pt idx="87">
                  <c:v>4.2704942427908324E-6</c:v>
                </c:pt>
                <c:pt idx="88">
                  <c:v>4.2657782750442168E-6</c:v>
                </c:pt>
                <c:pt idx="89">
                  <c:v>4.2629463941623727E-6</c:v>
                </c:pt>
                <c:pt idx="90">
                  <c:v>4.2620020503559381E-6</c:v>
                </c:pt>
                <c:pt idx="91">
                  <c:v>4.2629463941623727E-6</c:v>
                </c:pt>
                <c:pt idx="92">
                  <c:v>4.2657782750442168E-6</c:v>
                </c:pt>
                <c:pt idx="93">
                  <c:v>4.2704942427908324E-6</c:v>
                </c:pt>
                <c:pt idx="94">
                  <c:v>4.277088551721959E-6</c:v>
                </c:pt>
                <c:pt idx="95">
                  <c:v>4.2855531676879391E-6</c:v>
                </c:pt>
                <c:pt idx="96">
                  <c:v>4.2958777778580918E-6</c:v>
                </c:pt>
                <c:pt idx="97">
                  <c:v>4.3080498032853116E-6</c:v>
                </c:pt>
                <c:pt idx="98">
                  <c:v>4.3220544142315709E-6</c:v>
                </c:pt>
                <c:pt idx="99">
                  <c:v>4.3378745482356768E-6</c:v>
                </c:pt>
                <c:pt idx="100">
                  <c:v>4.3554909309012481E-6</c:v>
                </c:pt>
                <c:pt idx="101">
                  <c:v>4.3748820993796044E-6</c:v>
                </c:pt>
                <c:pt idx="102">
                  <c:v>4.3960244285189356E-6</c:v>
                </c:pt>
                <c:pt idx="103">
                  <c:v>4.4188921596479109E-6</c:v>
                </c:pt>
                <c:pt idx="104">
                  <c:v>4.4434574319586543E-6</c:v>
                </c:pt>
                <c:pt idx="105">
                  <c:v>4.4696903164508449E-6</c:v>
                </c:pt>
                <c:pt idx="106">
                  <c:v>4.4975588523955951E-6</c:v>
                </c:pt>
                <c:pt idx="107">
                  <c:v>4.5270290862746732E-6</c:v>
                </c:pt>
                <c:pt idx="108">
                  <c:v>4.5580651131476425E-6</c:v>
                </c:pt>
                <c:pt idx="109">
                  <c:v>4.5906291203964897E-6</c:v>
                </c:pt>
                <c:pt idx="110">
                  <c:v>4.6246814337944829E-6</c:v>
                </c:pt>
                <c:pt idx="111">
                  <c:v>4.660180565843104E-6</c:v>
                </c:pt>
                <c:pt idx="112">
                  <c:v>4.6970832663181731E-6</c:v>
                </c:pt>
                <c:pt idx="113">
                  <c:v>4.7353445749635876E-6</c:v>
                </c:pt>
                <c:pt idx="114">
                  <c:v>4.7749178762684644E-6</c:v>
                </c:pt>
                <c:pt idx="115">
                  <c:v>4.8157549562609651E-6</c:v>
                </c:pt>
                <c:pt idx="116">
                  <c:v>4.8578060612495886E-6</c:v>
                </c:pt>
                <c:pt idx="117">
                  <c:v>4.90101995844038E-6</c:v>
                </c:pt>
                <c:pt idx="118">
                  <c:v>4.9453439983562041E-6</c:v>
                </c:pt>
                <c:pt idx="119">
                  <c:v>4.9907241789820201E-6</c:v>
                </c:pt>
                <c:pt idx="120">
                  <c:v>5.0371052115580151E-6</c:v>
                </c:pt>
                <c:pt idx="121">
                  <c:v>5.0844305879404464E-6</c:v>
                </c:pt>
                <c:pt idx="122">
                  <c:v>5.1326426494481048E-6</c:v>
                </c:pt>
                <c:pt idx="123">
                  <c:v>5.1816826571105462E-6</c:v>
                </c:pt>
                <c:pt idx="124">
                  <c:v>5.2314908632324625E-6</c:v>
                </c:pt>
                <c:pt idx="125">
                  <c:v>5.2820065841870644E-6</c:v>
                </c:pt>
                <c:pt idx="126">
                  <c:v>5.3331682743497204E-6</c:v>
                </c:pt>
                <c:pt idx="127">
                  <c:v>5.384913601081817E-6</c:v>
                </c:pt>
                <c:pt idx="128">
                  <c:v>5.4371795206734899E-6</c:v>
                </c:pt>
                <c:pt idx="129">
                  <c:v>5.489902355152664E-6</c:v>
                </c:pt>
                <c:pt idx="130">
                  <c:v>5.5430178698668574E-6</c:v>
                </c:pt>
                <c:pt idx="131">
                  <c:v>5.5964613517432085E-6</c:v>
                </c:pt>
                <c:pt idx="132">
                  <c:v>5.6501676881313861E-6</c:v>
                </c:pt>
                <c:pt idx="133">
                  <c:v>5.7040714461333299E-6</c:v>
                </c:pt>
                <c:pt idx="134">
                  <c:v>5.7581069523231522E-6</c:v>
                </c:pt>
                <c:pt idx="135">
                  <c:v>5.812208372760093E-6</c:v>
                </c:pt>
                <c:pt idx="136">
                  <c:v>5.8663097931970337E-6</c:v>
                </c:pt>
                <c:pt idx="137">
                  <c:v>5.9203452993868552E-6</c:v>
                </c:pt>
                <c:pt idx="138">
                  <c:v>5.9742490573887999E-6</c:v>
                </c:pt>
                <c:pt idx="139">
                  <c:v>6.0279553937769782E-6</c:v>
                </c:pt>
                <c:pt idx="140">
                  <c:v>6.0813988756533277E-6</c:v>
                </c:pt>
                <c:pt idx="141">
                  <c:v>6.1345143903675202E-6</c:v>
                </c:pt>
                <c:pt idx="142">
                  <c:v>6.1872372248466951E-6</c:v>
                </c:pt>
                <c:pt idx="143">
                  <c:v>6.2395031444383689E-6</c:v>
                </c:pt>
                <c:pt idx="144">
                  <c:v>6.2912484711704656E-6</c:v>
                </c:pt>
                <c:pt idx="145">
                  <c:v>6.3424101613331189E-6</c:v>
                </c:pt>
                <c:pt idx="146">
                  <c:v>6.3929258822877217E-6</c:v>
                </c:pt>
                <c:pt idx="147">
                  <c:v>6.4427340884096405E-6</c:v>
                </c:pt>
                <c:pt idx="148">
                  <c:v>6.4917740960720811E-6</c:v>
                </c:pt>
                <c:pt idx="149">
                  <c:v>6.5399861575797396E-6</c:v>
                </c:pt>
                <c:pt idx="150">
                  <c:v>6.5873115339621708E-6</c:v>
                </c:pt>
                <c:pt idx="151">
                  <c:v>6.633692566538165E-6</c:v>
                </c:pt>
                <c:pt idx="152">
                  <c:v>6.6790727471639801E-6</c:v>
                </c:pt>
                <c:pt idx="153">
                  <c:v>6.7233967870798059E-6</c:v>
                </c:pt>
                <c:pt idx="154">
                  <c:v>6.7666106842705982E-6</c:v>
                </c:pt>
                <c:pt idx="155">
                  <c:v>6.8086617892592199E-6</c:v>
                </c:pt>
                <c:pt idx="156">
                  <c:v>6.8494988692517198E-6</c:v>
                </c:pt>
                <c:pt idx="157">
                  <c:v>6.8890721705565975E-6</c:v>
                </c:pt>
                <c:pt idx="158">
                  <c:v>6.927333479202012E-6</c:v>
                </c:pt>
                <c:pt idx="159">
                  <c:v>6.9642361796770819E-6</c:v>
                </c:pt>
                <c:pt idx="160">
                  <c:v>6.9997353117257022E-6</c:v>
                </c:pt>
                <c:pt idx="161">
                  <c:v>7.0337876251236954E-6</c:v>
                </c:pt>
                <c:pt idx="162">
                  <c:v>7.0663516323725426E-6</c:v>
                </c:pt>
                <c:pt idx="163">
                  <c:v>7.0973876592455111E-6</c:v>
                </c:pt>
                <c:pt idx="164">
                  <c:v>7.12685789312459E-6</c:v>
                </c:pt>
                <c:pt idx="165">
                  <c:v>7.1547264290693402E-6</c:v>
                </c:pt>
                <c:pt idx="166">
                  <c:v>7.1809593135615308E-6</c:v>
                </c:pt>
                <c:pt idx="167">
                  <c:v>7.205524585872275E-6</c:v>
                </c:pt>
                <c:pt idx="168">
                  <c:v>7.2283923170012503E-6</c:v>
                </c:pt>
                <c:pt idx="169">
                  <c:v>7.2495346461405807E-6</c:v>
                </c:pt>
                <c:pt idx="170">
                  <c:v>7.2689258146189378E-6</c:v>
                </c:pt>
                <c:pt idx="171">
                  <c:v>7.28654219728451E-6</c:v>
                </c:pt>
                <c:pt idx="172">
                  <c:v>7.302362331288615E-6</c:v>
                </c:pt>
                <c:pt idx="173">
                  <c:v>7.3163669422348743E-6</c:v>
                </c:pt>
                <c:pt idx="174">
                  <c:v>7.3285389676620933E-6</c:v>
                </c:pt>
                <c:pt idx="175">
                  <c:v>7.3388635778322468E-6</c:v>
                </c:pt>
                <c:pt idx="176">
                  <c:v>7.3473281937982278E-6</c:v>
                </c:pt>
                <c:pt idx="177">
                  <c:v>7.3539225027293535E-6</c:v>
                </c:pt>
                <c:pt idx="178">
                  <c:v>7.3586384704759683E-6</c:v>
                </c:pt>
                <c:pt idx="179">
                  <c:v>7.3614703513578124E-6</c:v>
                </c:pt>
                <c:pt idx="180">
                  <c:v>7.3624146951642478E-6</c:v>
                </c:pt>
              </c:numCache>
            </c:numRef>
          </c:val>
        </c:ser>
        <c:ser>
          <c:idx val="24"/>
          <c:order val="24"/>
          <c:tx>
            <c:strRef>
              <c:f>'[1]Cum X'!$Z$371</c:f>
              <c:strCache>
                <c:ptCount val="1"/>
                <c:pt idx="0">
                  <c:v>2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Z$372:$Z$552</c:f>
              <c:numCache>
                <c:formatCode>General</c:formatCode>
                <c:ptCount val="181"/>
                <c:pt idx="0">
                  <c:v>7.1422754491435759E-6</c:v>
                </c:pt>
                <c:pt idx="1">
                  <c:v>7.141252154471658E-6</c:v>
                </c:pt>
                <c:pt idx="2">
                  <c:v>7.1381835171828345E-6</c:v>
                </c:pt>
                <c:pt idx="3">
                  <c:v>7.1330732759389556E-6</c:v>
                </c:pt>
                <c:pt idx="4">
                  <c:v>7.125927656781804E-6</c:v>
                </c:pt>
                <c:pt idx="5">
                  <c:v>7.1167553655476246E-6</c:v>
                </c:pt>
                <c:pt idx="6">
                  <c:v>7.1055675772604031E-6</c:v>
                </c:pt>
                <c:pt idx="7">
                  <c:v>7.0923779225168208E-6</c:v>
                </c:pt>
                <c:pt idx="8">
                  <c:v>7.0772024708794722E-6</c:v>
                </c:pt>
                <c:pt idx="9">
                  <c:v>7.0600597112985779E-6</c:v>
                </c:pt>
                <c:pt idx="10">
                  <c:v>7.0409705295860478E-6</c:v>
                </c:pt>
                <c:pt idx="11">
                  <c:v>7.0199581829693359E-6</c:v>
                </c:pt>
                <c:pt idx="12">
                  <c:v>6.9970482717560908E-6</c:v>
                </c:pt>
                <c:pt idx="13">
                  <c:v>6.9722687081441241E-6</c:v>
                </c:pt>
                <c:pt idx="14">
                  <c:v>6.9456496822146988E-6</c:v>
                </c:pt>
                <c:pt idx="15">
                  <c:v>6.917223625150561E-6</c:v>
                </c:pt>
                <c:pt idx="16">
                  <c:v>6.8870251697235478E-6</c:v>
                </c:pt>
                <c:pt idx="17">
                  <c:v>6.8550911080998797E-6</c:v>
                </c:pt>
                <c:pt idx="18">
                  <c:v>6.8214603470145809E-6</c:v>
                </c:pt>
                <c:pt idx="19">
                  <c:v>6.7861738603696113E-6</c:v>
                </c:pt>
                <c:pt idx="20">
                  <c:v>6.7492746393134817E-6</c:v>
                </c:pt>
                <c:pt idx="21">
                  <c:v>6.7108076398631601E-6</c:v>
                </c:pt>
                <c:pt idx="22">
                  <c:v>6.6708197281320898E-6</c:v>
                </c:pt>
                <c:pt idx="23">
                  <c:v>6.6293596232310487E-6</c:v>
                </c:pt>
                <c:pt idx="24">
                  <c:v>6.5864778379114197E-6</c:v>
                </c:pt>
                <c:pt idx="25">
                  <c:v>6.5422266170231817E-6</c:v>
                </c:pt>
                <c:pt idx="26">
                  <c:v>6.4966598738626095E-6</c:v>
                </c:pt>
                <c:pt idx="27">
                  <c:v>6.4498331244872252E-6</c:v>
                </c:pt>
                <c:pt idx="28">
                  <c:v>6.401803420078035E-6</c:v>
                </c:pt>
                <c:pt idx="29">
                  <c:v>6.3526292774314525E-6</c:v>
                </c:pt>
                <c:pt idx="30">
                  <c:v>6.3023706076655974E-6</c:v>
                </c:pt>
                <c:pt idx="31">
                  <c:v>6.2510886432278236E-6</c:v>
                </c:pt>
                <c:pt idx="32">
                  <c:v>6.1988458632924185E-6</c:v>
                </c:pt>
                <c:pt idx="33">
                  <c:v>6.1457059176393494E-6</c:v>
                </c:pt>
                <c:pt idx="34">
                  <c:v>6.0917335491068126E-6</c:v>
                </c:pt>
                <c:pt idx="35">
                  <c:v>6.0369945147120618E-6</c:v>
                </c:pt>
                <c:pt idx="36">
                  <c:v>5.9815555055366025E-6</c:v>
                </c:pt>
                <c:pt idx="37">
                  <c:v>5.925484065473391E-6</c:v>
                </c:pt>
                <c:pt idx="38">
                  <c:v>5.8688485089350014E-6</c:v>
                </c:pt>
                <c:pt idx="39">
                  <c:v>5.8117178376230368E-6</c:v>
                </c:pt>
                <c:pt idx="40">
                  <c:v>5.7541616564601851E-6</c:v>
                </c:pt>
                <c:pt idx="41">
                  <c:v>5.6962500887873444E-6</c:v>
                </c:pt>
                <c:pt idx="42">
                  <c:v>5.6380536909291289E-6</c:v>
                </c:pt>
                <c:pt idx="43">
                  <c:v>5.5796433662318633E-6</c:v>
                </c:pt>
                <c:pt idx="44">
                  <c:v>5.5210902786787699E-6</c:v>
                </c:pt>
                <c:pt idx="45">
                  <c:v>5.462465766187619E-6</c:v>
                </c:pt>
                <c:pt idx="46">
                  <c:v>5.4038412536964689E-6</c:v>
                </c:pt>
                <c:pt idx="47">
                  <c:v>5.3452881661433738E-6</c:v>
                </c:pt>
                <c:pt idx="48">
                  <c:v>5.2868778414461091E-6</c:v>
                </c:pt>
                <c:pt idx="49">
                  <c:v>5.2286814435878944E-6</c:v>
                </c:pt>
                <c:pt idx="50">
                  <c:v>5.1707698759150529E-6</c:v>
                </c:pt>
                <c:pt idx="51">
                  <c:v>5.113213694752202E-6</c:v>
                </c:pt>
                <c:pt idx="52">
                  <c:v>5.0560830234402366E-6</c:v>
                </c:pt>
                <c:pt idx="53">
                  <c:v>4.999447466901847E-6</c:v>
                </c:pt>
                <c:pt idx="54">
                  <c:v>4.9433760268386355E-6</c:v>
                </c:pt>
                <c:pt idx="55">
                  <c:v>4.8879370176631761E-6</c:v>
                </c:pt>
                <c:pt idx="56">
                  <c:v>4.8331979832684245E-6</c:v>
                </c:pt>
                <c:pt idx="57">
                  <c:v>4.7792256147358894E-6</c:v>
                </c:pt>
                <c:pt idx="58">
                  <c:v>4.7260856690828203E-6</c:v>
                </c:pt>
                <c:pt idx="59">
                  <c:v>4.6738428891474143E-6</c:v>
                </c:pt>
                <c:pt idx="60">
                  <c:v>4.6225609247096405E-6</c:v>
                </c:pt>
                <c:pt idx="61">
                  <c:v>4.5723022549437855E-6</c:v>
                </c:pt>
                <c:pt idx="62">
                  <c:v>4.523128112297203E-6</c:v>
                </c:pt>
                <c:pt idx="63">
                  <c:v>4.4750984078880137E-6</c:v>
                </c:pt>
                <c:pt idx="64">
                  <c:v>4.4282716585126285E-6</c:v>
                </c:pt>
                <c:pt idx="65">
                  <c:v>4.3827049153520554E-6</c:v>
                </c:pt>
                <c:pt idx="66">
                  <c:v>4.3384536944638183E-6</c:v>
                </c:pt>
                <c:pt idx="67">
                  <c:v>4.2955719091441901E-6</c:v>
                </c:pt>
                <c:pt idx="68">
                  <c:v>4.2541118042431481E-6</c:v>
                </c:pt>
                <c:pt idx="69">
                  <c:v>4.2141238925120779E-6</c:v>
                </c:pt>
                <c:pt idx="70">
                  <c:v>4.1756568930617562E-6</c:v>
                </c:pt>
                <c:pt idx="71">
                  <c:v>4.1387576720056275E-6</c:v>
                </c:pt>
                <c:pt idx="72">
                  <c:v>4.1034711853606579E-6</c:v>
                </c:pt>
                <c:pt idx="73">
                  <c:v>4.0698404242753591E-6</c:v>
                </c:pt>
                <c:pt idx="74">
                  <c:v>4.0379063626516901E-6</c:v>
                </c:pt>
                <c:pt idx="75">
                  <c:v>4.0077079072246761E-6</c:v>
                </c:pt>
                <c:pt idx="76">
                  <c:v>3.9792818501605392E-6</c:v>
                </c:pt>
                <c:pt idx="77">
                  <c:v>3.9526628242311131E-6</c:v>
                </c:pt>
                <c:pt idx="78">
                  <c:v>3.927883260619148E-6</c:v>
                </c:pt>
                <c:pt idx="79">
                  <c:v>3.9049733494059021E-6</c:v>
                </c:pt>
                <c:pt idx="80">
                  <c:v>3.8839610027891901E-6</c:v>
                </c:pt>
                <c:pt idx="81">
                  <c:v>3.8648718210766592E-6</c:v>
                </c:pt>
                <c:pt idx="82">
                  <c:v>3.8477290614957657E-6</c:v>
                </c:pt>
                <c:pt idx="83">
                  <c:v>3.8325536098584172E-6</c:v>
                </c:pt>
                <c:pt idx="84">
                  <c:v>3.8193639551148357E-6</c:v>
                </c:pt>
                <c:pt idx="85">
                  <c:v>3.808176166827613E-6</c:v>
                </c:pt>
                <c:pt idx="86">
                  <c:v>3.799003875593434E-6</c:v>
                </c:pt>
                <c:pt idx="87">
                  <c:v>3.7918582564362828E-6</c:v>
                </c:pt>
                <c:pt idx="88">
                  <c:v>3.7867480151924034E-6</c:v>
                </c:pt>
                <c:pt idx="89">
                  <c:v>3.7836793779035799E-6</c:v>
                </c:pt>
                <c:pt idx="90">
                  <c:v>3.7826560832316625E-6</c:v>
                </c:pt>
                <c:pt idx="91">
                  <c:v>3.7836793779035799E-6</c:v>
                </c:pt>
                <c:pt idx="92">
                  <c:v>3.7867480151924034E-6</c:v>
                </c:pt>
                <c:pt idx="93">
                  <c:v>3.7918582564362828E-6</c:v>
                </c:pt>
                <c:pt idx="94">
                  <c:v>3.799003875593434E-6</c:v>
                </c:pt>
                <c:pt idx="95">
                  <c:v>3.808176166827613E-6</c:v>
                </c:pt>
                <c:pt idx="96">
                  <c:v>3.8193639551148348E-6</c:v>
                </c:pt>
                <c:pt idx="97">
                  <c:v>3.8325536098584172E-6</c:v>
                </c:pt>
                <c:pt idx="98">
                  <c:v>3.8477290614957657E-6</c:v>
                </c:pt>
                <c:pt idx="99">
                  <c:v>3.8648718210766601E-6</c:v>
                </c:pt>
                <c:pt idx="100">
                  <c:v>3.8839610027891901E-6</c:v>
                </c:pt>
                <c:pt idx="101">
                  <c:v>3.9049733494059021E-6</c:v>
                </c:pt>
                <c:pt idx="102">
                  <c:v>3.9278832606191463E-6</c:v>
                </c:pt>
                <c:pt idx="103">
                  <c:v>3.9526628242311131E-6</c:v>
                </c:pt>
                <c:pt idx="104">
                  <c:v>3.9792818501605392E-6</c:v>
                </c:pt>
                <c:pt idx="105">
                  <c:v>4.0077079072246761E-6</c:v>
                </c:pt>
                <c:pt idx="106">
                  <c:v>4.0379063626516901E-6</c:v>
                </c:pt>
                <c:pt idx="107">
                  <c:v>4.0698404242753582E-6</c:v>
                </c:pt>
                <c:pt idx="108">
                  <c:v>4.1034711853606562E-6</c:v>
                </c:pt>
                <c:pt idx="109">
                  <c:v>4.1387576720056258E-6</c:v>
                </c:pt>
                <c:pt idx="110">
                  <c:v>4.1756568930617554E-6</c:v>
                </c:pt>
                <c:pt idx="111">
                  <c:v>4.2141238925120779E-6</c:v>
                </c:pt>
                <c:pt idx="112">
                  <c:v>4.2541118042431481E-6</c:v>
                </c:pt>
                <c:pt idx="113">
                  <c:v>4.2955719091441884E-6</c:v>
                </c:pt>
                <c:pt idx="114">
                  <c:v>4.3384536944638175E-6</c:v>
                </c:pt>
                <c:pt idx="115">
                  <c:v>4.3827049153520554E-6</c:v>
                </c:pt>
                <c:pt idx="116">
                  <c:v>4.4282716585126293E-6</c:v>
                </c:pt>
                <c:pt idx="117">
                  <c:v>4.4750984078880128E-6</c:v>
                </c:pt>
                <c:pt idx="118">
                  <c:v>4.5231281122972013E-6</c:v>
                </c:pt>
                <c:pt idx="119">
                  <c:v>4.5723022549437846E-6</c:v>
                </c:pt>
                <c:pt idx="120">
                  <c:v>4.6225609247096397E-6</c:v>
                </c:pt>
                <c:pt idx="121">
                  <c:v>4.6738428891474143E-6</c:v>
                </c:pt>
                <c:pt idx="122">
                  <c:v>4.7260856690828186E-6</c:v>
                </c:pt>
                <c:pt idx="123">
                  <c:v>4.7792256147358894E-6</c:v>
                </c:pt>
                <c:pt idx="124">
                  <c:v>4.8331979832684245E-6</c:v>
                </c:pt>
                <c:pt idx="125">
                  <c:v>4.8879370176631753E-6</c:v>
                </c:pt>
                <c:pt idx="126">
                  <c:v>4.9433760268386355E-6</c:v>
                </c:pt>
                <c:pt idx="127">
                  <c:v>4.9994474669018486E-6</c:v>
                </c:pt>
                <c:pt idx="128">
                  <c:v>5.0560830234402366E-6</c:v>
                </c:pt>
                <c:pt idx="129">
                  <c:v>5.1132136947522012E-6</c:v>
                </c:pt>
                <c:pt idx="130">
                  <c:v>5.1707698759150529E-6</c:v>
                </c:pt>
                <c:pt idx="131">
                  <c:v>5.2286814435878952E-6</c:v>
                </c:pt>
                <c:pt idx="132">
                  <c:v>5.2868778414461082E-6</c:v>
                </c:pt>
                <c:pt idx="133">
                  <c:v>5.3452881661433738E-6</c:v>
                </c:pt>
                <c:pt idx="134">
                  <c:v>5.4038412536964672E-6</c:v>
                </c:pt>
                <c:pt idx="135">
                  <c:v>5.462465766187619E-6</c:v>
                </c:pt>
                <c:pt idx="136">
                  <c:v>5.5210902786787699E-6</c:v>
                </c:pt>
                <c:pt idx="137">
                  <c:v>5.5796433662318633E-6</c:v>
                </c:pt>
                <c:pt idx="138">
                  <c:v>5.6380536909291289E-6</c:v>
                </c:pt>
                <c:pt idx="139">
                  <c:v>5.6962500887873436E-6</c:v>
                </c:pt>
                <c:pt idx="140">
                  <c:v>5.7541616564601842E-6</c:v>
                </c:pt>
                <c:pt idx="141">
                  <c:v>5.8117178376230351E-6</c:v>
                </c:pt>
                <c:pt idx="142">
                  <c:v>5.8688485089349997E-6</c:v>
                </c:pt>
                <c:pt idx="143">
                  <c:v>5.925484065473391E-6</c:v>
                </c:pt>
                <c:pt idx="144">
                  <c:v>5.9815555055366016E-6</c:v>
                </c:pt>
                <c:pt idx="145">
                  <c:v>6.0369945147120601E-6</c:v>
                </c:pt>
                <c:pt idx="146">
                  <c:v>6.0917335491068126E-6</c:v>
                </c:pt>
                <c:pt idx="147">
                  <c:v>6.1457059176393494E-6</c:v>
                </c:pt>
                <c:pt idx="148">
                  <c:v>6.1988458632924185E-6</c:v>
                </c:pt>
                <c:pt idx="149">
                  <c:v>6.2510886432278228E-6</c:v>
                </c:pt>
                <c:pt idx="150">
                  <c:v>6.3023706076655974E-6</c:v>
                </c:pt>
                <c:pt idx="151">
                  <c:v>6.3526292774314525E-6</c:v>
                </c:pt>
                <c:pt idx="152">
                  <c:v>6.4018034200780342E-6</c:v>
                </c:pt>
                <c:pt idx="153">
                  <c:v>6.4498331244872252E-6</c:v>
                </c:pt>
                <c:pt idx="154">
                  <c:v>6.4966598738626103E-6</c:v>
                </c:pt>
                <c:pt idx="155">
                  <c:v>6.5422266170231817E-6</c:v>
                </c:pt>
                <c:pt idx="156">
                  <c:v>6.5864778379114188E-6</c:v>
                </c:pt>
                <c:pt idx="157">
                  <c:v>6.6293596232310479E-6</c:v>
                </c:pt>
                <c:pt idx="158">
                  <c:v>6.670819728132089E-6</c:v>
                </c:pt>
                <c:pt idx="159">
                  <c:v>6.7108076398631609E-6</c:v>
                </c:pt>
                <c:pt idx="160">
                  <c:v>6.7492746393134817E-6</c:v>
                </c:pt>
                <c:pt idx="161">
                  <c:v>6.7861738603696104E-6</c:v>
                </c:pt>
                <c:pt idx="162">
                  <c:v>6.8214603470145801E-6</c:v>
                </c:pt>
                <c:pt idx="163">
                  <c:v>6.8550911080998789E-6</c:v>
                </c:pt>
                <c:pt idx="164">
                  <c:v>6.887025169723547E-6</c:v>
                </c:pt>
                <c:pt idx="165">
                  <c:v>6.917223625150561E-6</c:v>
                </c:pt>
                <c:pt idx="166">
                  <c:v>6.9456496822146988E-6</c:v>
                </c:pt>
                <c:pt idx="167">
                  <c:v>6.9722687081441249E-6</c:v>
                </c:pt>
                <c:pt idx="168">
                  <c:v>6.9970482717560908E-6</c:v>
                </c:pt>
                <c:pt idx="169">
                  <c:v>7.0199581829693359E-6</c:v>
                </c:pt>
                <c:pt idx="170">
                  <c:v>7.0409705295860478E-6</c:v>
                </c:pt>
                <c:pt idx="171">
                  <c:v>7.0600597112985779E-6</c:v>
                </c:pt>
                <c:pt idx="172">
                  <c:v>7.0772024708794714E-6</c:v>
                </c:pt>
                <c:pt idx="173">
                  <c:v>7.0923779225168208E-6</c:v>
                </c:pt>
                <c:pt idx="174">
                  <c:v>7.1055675772604031E-6</c:v>
                </c:pt>
                <c:pt idx="175">
                  <c:v>7.1167553655476246E-6</c:v>
                </c:pt>
                <c:pt idx="176">
                  <c:v>7.125927656781804E-6</c:v>
                </c:pt>
                <c:pt idx="177">
                  <c:v>7.1330732759389556E-6</c:v>
                </c:pt>
                <c:pt idx="178">
                  <c:v>7.1381835171828345E-6</c:v>
                </c:pt>
                <c:pt idx="179">
                  <c:v>7.141252154471658E-6</c:v>
                </c:pt>
                <c:pt idx="180">
                  <c:v>7.1422754491435759E-6</c:v>
                </c:pt>
              </c:numCache>
            </c:numRef>
          </c:val>
        </c:ser>
        <c:ser>
          <c:idx val="25"/>
          <c:order val="25"/>
          <c:tx>
            <c:strRef>
              <c:f>'[1]Cum X'!$AA$371</c:f>
              <c:strCache>
                <c:ptCount val="1"/>
                <c:pt idx="0">
                  <c:v>2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A$372:$AA$552</c:f>
              <c:numCache>
                <c:formatCode>General</c:formatCode>
                <c:ptCount val="181"/>
                <c:pt idx="0">
                  <c:v>6.9186090558872548E-6</c:v>
                </c:pt>
                <c:pt idx="1">
                  <c:v>6.9175042890433707E-6</c:v>
                </c:pt>
                <c:pt idx="2">
                  <c:v>6.9141913344999399E-6</c:v>
                </c:pt>
                <c:pt idx="3">
                  <c:v>6.9086742285817529E-6</c:v>
                </c:pt>
                <c:pt idx="4">
                  <c:v>6.9009596930325259E-6</c:v>
                </c:pt>
                <c:pt idx="5">
                  <c:v>6.8910571268254926E-6</c:v>
                </c:pt>
                <c:pt idx="6">
                  <c:v>6.878978594712202E-6</c:v>
                </c:pt>
                <c:pt idx="7">
                  <c:v>6.8647388125234802E-6</c:v>
                </c:pt>
                <c:pt idx="8">
                  <c:v>6.8483551292404529E-6</c:v>
                </c:pt>
                <c:pt idx="9">
                  <c:v>6.8298475058574888E-6</c:v>
                </c:pt>
                <c:pt idx="10">
                  <c:v>6.8092384910627973E-6</c:v>
                </c:pt>
                <c:pt idx="11">
                  <c:v>6.7865531937663322E-6</c:v>
                </c:pt>
                <c:pt idx="12">
                  <c:v>6.7618192525084452E-6</c:v>
                </c:pt>
                <c:pt idx="13">
                  <c:v>6.7350668017865898E-6</c:v>
                </c:pt>
                <c:pt idx="14">
                  <c:v>6.7063284353410692E-6</c:v>
                </c:pt>
                <c:pt idx="15">
                  <c:v>6.6756391664445924E-6</c:v>
                </c:pt>
                <c:pt idx="16">
                  <c:v>6.6430363852439903E-6</c:v>
                </c:pt>
                <c:pt idx="17">
                  <c:v>6.6085598132060818E-6</c:v>
                </c:pt>
                <c:pt idx="18">
                  <c:v>6.5722514547231874E-6</c:v>
                </c:pt>
                <c:pt idx="19">
                  <c:v>6.5341555459372437E-6</c:v>
                </c:pt>
                <c:pt idx="20">
                  <c:v>6.4943185008448811E-6</c:v>
                </c:pt>
                <c:pt idx="21">
                  <c:v>6.4527888547491192E-6</c:v>
                </c:pt>
                <c:pt idx="22">
                  <c:v>6.4096172051265739E-6</c:v>
                </c:pt>
                <c:pt idx="23">
                  <c:v>6.3648561499822278E-6</c:v>
                </c:pt>
                <c:pt idx="24">
                  <c:v>6.3185602237668606E-6</c:v>
                </c:pt>
                <c:pt idx="25">
                  <c:v>6.2707858309352267E-6</c:v>
                </c:pt>
                <c:pt idx="26">
                  <c:v>6.2215911772259108E-6</c:v>
                </c:pt>
                <c:pt idx="27">
                  <c:v>6.1710361987466004E-6</c:v>
                </c:pt>
                <c:pt idx="28">
                  <c:v>6.1191824889511754E-6</c:v>
                </c:pt>
                <c:pt idx="29">
                  <c:v>6.0660932235975715E-6</c:v>
                </c:pt>
                <c:pt idx="30">
                  <c:v>6.0118330837778461E-6</c:v>
                </c:pt>
                <c:pt idx="31">
                  <c:v>5.9564681771142365E-6</c:v>
                </c:pt>
                <c:pt idx="32">
                  <c:v>5.9000659572172018E-6</c:v>
                </c:pt>
                <c:pt idx="33">
                  <c:v>5.8426951415035899E-6</c:v>
                </c:pt>
                <c:pt idx="34">
                  <c:v>5.7844256274750524E-6</c:v>
                </c:pt>
                <c:pt idx="35">
                  <c:v>5.7253284075587024E-6</c:v>
                </c:pt>
                <c:pt idx="36">
                  <c:v>5.6654754826137787E-6</c:v>
                </c:pt>
                <c:pt idx="37">
                  <c:v>5.6049397742096906E-6</c:v>
                </c:pt>
                <c:pt idx="38">
                  <c:v>5.5437950357823163E-6</c:v>
                </c:pt>
                <c:pt idx="39">
                  <c:v>5.4821157627768069E-6</c:v>
                </c:pt>
                <c:pt idx="40">
                  <c:v>5.4199771018863535E-6</c:v>
                </c:pt>
                <c:pt idx="41">
                  <c:v>5.3574547594975267E-6</c:v>
                </c:pt>
                <c:pt idx="42">
                  <c:v>5.294624909453696E-6</c:v>
                </c:pt>
                <c:pt idx="43">
                  <c:v>5.2315641002489445E-6</c:v>
                </c:pt>
                <c:pt idx="44">
                  <c:v>5.1683491617655171E-6</c:v>
                </c:pt>
                <c:pt idx="45">
                  <c:v>5.1050571116684373E-6</c:v>
                </c:pt>
                <c:pt idx="46">
                  <c:v>5.0417650615713592E-6</c:v>
                </c:pt>
                <c:pt idx="47">
                  <c:v>4.9785501230879302E-6</c:v>
                </c:pt>
                <c:pt idx="48">
                  <c:v>4.9154893138831804E-6</c:v>
                </c:pt>
                <c:pt idx="49">
                  <c:v>4.8526594638393488E-6</c:v>
                </c:pt>
                <c:pt idx="50">
                  <c:v>4.7901371214505211E-6</c:v>
                </c:pt>
                <c:pt idx="51">
                  <c:v>4.7279984605600686E-6</c:v>
                </c:pt>
                <c:pt idx="52">
                  <c:v>4.6663191875545583E-6</c:v>
                </c:pt>
                <c:pt idx="53">
                  <c:v>4.605174449127184E-6</c:v>
                </c:pt>
                <c:pt idx="54">
                  <c:v>4.5446387407230959E-6</c:v>
                </c:pt>
                <c:pt idx="55">
                  <c:v>4.4847858157781723E-6</c:v>
                </c:pt>
                <c:pt idx="56">
                  <c:v>4.4256885958618214E-6</c:v>
                </c:pt>
                <c:pt idx="57">
                  <c:v>4.3674190818332847E-6</c:v>
                </c:pt>
                <c:pt idx="58">
                  <c:v>4.3100482661196737E-6</c:v>
                </c:pt>
                <c:pt idx="59">
                  <c:v>4.253646046222639E-6</c:v>
                </c:pt>
                <c:pt idx="60">
                  <c:v>4.1982811395590286E-6</c:v>
                </c:pt>
                <c:pt idx="61">
                  <c:v>4.144020999739304E-6</c:v>
                </c:pt>
                <c:pt idx="62">
                  <c:v>4.0909317343856992E-6</c:v>
                </c:pt>
                <c:pt idx="63">
                  <c:v>4.0390780245902743E-6</c:v>
                </c:pt>
                <c:pt idx="64">
                  <c:v>3.9885230461109647E-6</c:v>
                </c:pt>
                <c:pt idx="65">
                  <c:v>3.939328392401648E-6</c:v>
                </c:pt>
                <c:pt idx="66">
                  <c:v>3.8915539995700132E-6</c:v>
                </c:pt>
                <c:pt idx="67">
                  <c:v>3.8452580733546477E-6</c:v>
                </c:pt>
                <c:pt idx="68">
                  <c:v>3.8004970182103008E-6</c:v>
                </c:pt>
                <c:pt idx="69">
                  <c:v>3.757325368587755E-6</c:v>
                </c:pt>
                <c:pt idx="70">
                  <c:v>3.7157957224919944E-6</c:v>
                </c:pt>
                <c:pt idx="71">
                  <c:v>3.6759586773996318E-6</c:v>
                </c:pt>
                <c:pt idx="72">
                  <c:v>3.6378627686136881E-6</c:v>
                </c:pt>
                <c:pt idx="73">
                  <c:v>3.6015544101307929E-6</c:v>
                </c:pt>
                <c:pt idx="74">
                  <c:v>3.5670778380928835E-6</c:v>
                </c:pt>
                <c:pt idx="75">
                  <c:v>3.5344750568922822E-6</c:v>
                </c:pt>
                <c:pt idx="76">
                  <c:v>3.5037857879958058E-6</c:v>
                </c:pt>
                <c:pt idx="77">
                  <c:v>3.4750474215502844E-6</c:v>
                </c:pt>
                <c:pt idx="78">
                  <c:v>3.4482949708284294E-6</c:v>
                </c:pt>
                <c:pt idx="79">
                  <c:v>3.4235610295705429E-6</c:v>
                </c:pt>
                <c:pt idx="80">
                  <c:v>3.4008757322740782E-6</c:v>
                </c:pt>
                <c:pt idx="81">
                  <c:v>3.3802667174793863E-6</c:v>
                </c:pt>
                <c:pt idx="82">
                  <c:v>3.3617590940964222E-6</c:v>
                </c:pt>
                <c:pt idx="83">
                  <c:v>3.3453754108133949E-6</c:v>
                </c:pt>
                <c:pt idx="84">
                  <c:v>3.3311356286246726E-6</c:v>
                </c:pt>
                <c:pt idx="85">
                  <c:v>3.3190570965113821E-6</c:v>
                </c:pt>
                <c:pt idx="86">
                  <c:v>3.3091545303043496E-6</c:v>
                </c:pt>
                <c:pt idx="87">
                  <c:v>3.3014399947551221E-6</c:v>
                </c:pt>
                <c:pt idx="88">
                  <c:v>3.2959228888369347E-6</c:v>
                </c:pt>
                <c:pt idx="89">
                  <c:v>3.2926099342935044E-6</c:v>
                </c:pt>
                <c:pt idx="90">
                  <c:v>3.2915051674496199E-6</c:v>
                </c:pt>
                <c:pt idx="91">
                  <c:v>3.2926099342935044E-6</c:v>
                </c:pt>
                <c:pt idx="92">
                  <c:v>3.2959228888369347E-6</c:v>
                </c:pt>
                <c:pt idx="93">
                  <c:v>3.3014399947551221E-6</c:v>
                </c:pt>
                <c:pt idx="94">
                  <c:v>3.3091545303043496E-6</c:v>
                </c:pt>
                <c:pt idx="95">
                  <c:v>3.3190570965113821E-6</c:v>
                </c:pt>
                <c:pt idx="96">
                  <c:v>3.3311356286246722E-6</c:v>
                </c:pt>
                <c:pt idx="97">
                  <c:v>3.3453754108133936E-6</c:v>
                </c:pt>
                <c:pt idx="98">
                  <c:v>3.3617590940964214E-6</c:v>
                </c:pt>
                <c:pt idx="99">
                  <c:v>3.3802667174793863E-6</c:v>
                </c:pt>
                <c:pt idx="100">
                  <c:v>3.4008757322740782E-6</c:v>
                </c:pt>
                <c:pt idx="101">
                  <c:v>3.4235610295705429E-6</c:v>
                </c:pt>
                <c:pt idx="102">
                  <c:v>3.4482949708284281E-6</c:v>
                </c:pt>
                <c:pt idx="103">
                  <c:v>3.4750474215502844E-6</c:v>
                </c:pt>
                <c:pt idx="104">
                  <c:v>3.5037857879958058E-6</c:v>
                </c:pt>
                <c:pt idx="105">
                  <c:v>3.5344750568922822E-6</c:v>
                </c:pt>
                <c:pt idx="106">
                  <c:v>3.5670778380928835E-6</c:v>
                </c:pt>
                <c:pt idx="107">
                  <c:v>3.6015544101307916E-6</c:v>
                </c:pt>
                <c:pt idx="108">
                  <c:v>3.6378627686136868E-6</c:v>
                </c:pt>
                <c:pt idx="109">
                  <c:v>3.6759586773996314E-6</c:v>
                </c:pt>
                <c:pt idx="110">
                  <c:v>3.7157957224919936E-6</c:v>
                </c:pt>
                <c:pt idx="111">
                  <c:v>3.757325368587755E-6</c:v>
                </c:pt>
                <c:pt idx="112">
                  <c:v>3.8004970182103008E-6</c:v>
                </c:pt>
                <c:pt idx="113">
                  <c:v>3.8452580733546469E-6</c:v>
                </c:pt>
                <c:pt idx="114">
                  <c:v>3.8915539995700132E-6</c:v>
                </c:pt>
                <c:pt idx="115">
                  <c:v>3.9393283924016471E-6</c:v>
                </c:pt>
                <c:pt idx="116">
                  <c:v>3.9885230461109647E-6</c:v>
                </c:pt>
                <c:pt idx="117">
                  <c:v>4.0390780245902743E-6</c:v>
                </c:pt>
                <c:pt idx="118">
                  <c:v>4.0909317343856975E-6</c:v>
                </c:pt>
                <c:pt idx="119">
                  <c:v>4.1440209997393032E-6</c:v>
                </c:pt>
                <c:pt idx="120">
                  <c:v>4.1982811395590286E-6</c:v>
                </c:pt>
                <c:pt idx="121">
                  <c:v>4.2536460462226381E-6</c:v>
                </c:pt>
                <c:pt idx="122">
                  <c:v>4.3100482661196728E-6</c:v>
                </c:pt>
                <c:pt idx="123">
                  <c:v>4.3674190818332847E-6</c:v>
                </c:pt>
                <c:pt idx="124">
                  <c:v>4.4256885958618214E-6</c:v>
                </c:pt>
                <c:pt idx="125">
                  <c:v>4.4847858157781706E-6</c:v>
                </c:pt>
                <c:pt idx="126">
                  <c:v>4.5446387407230959E-6</c:v>
                </c:pt>
                <c:pt idx="127">
                  <c:v>4.6051744491271857E-6</c:v>
                </c:pt>
                <c:pt idx="128">
                  <c:v>4.6663191875545583E-6</c:v>
                </c:pt>
                <c:pt idx="129">
                  <c:v>4.7279984605600677E-6</c:v>
                </c:pt>
                <c:pt idx="130">
                  <c:v>4.7901371214505211E-6</c:v>
                </c:pt>
                <c:pt idx="131">
                  <c:v>4.8526594638393497E-6</c:v>
                </c:pt>
                <c:pt idx="132">
                  <c:v>4.9154893138831787E-6</c:v>
                </c:pt>
                <c:pt idx="133">
                  <c:v>4.9785501230879293E-6</c:v>
                </c:pt>
                <c:pt idx="134">
                  <c:v>5.0417650615713576E-6</c:v>
                </c:pt>
                <c:pt idx="135">
                  <c:v>5.1050571116684373E-6</c:v>
                </c:pt>
                <c:pt idx="136">
                  <c:v>5.1683491617655171E-6</c:v>
                </c:pt>
                <c:pt idx="137">
                  <c:v>5.2315641002489445E-6</c:v>
                </c:pt>
                <c:pt idx="138">
                  <c:v>5.2946249094536951E-6</c:v>
                </c:pt>
                <c:pt idx="139">
                  <c:v>5.3574547594975258E-6</c:v>
                </c:pt>
                <c:pt idx="140">
                  <c:v>5.4199771018863535E-6</c:v>
                </c:pt>
                <c:pt idx="141">
                  <c:v>5.4821157627768052E-6</c:v>
                </c:pt>
                <c:pt idx="142">
                  <c:v>5.5437950357823163E-6</c:v>
                </c:pt>
                <c:pt idx="143">
                  <c:v>5.6049397742096906E-6</c:v>
                </c:pt>
                <c:pt idx="144">
                  <c:v>5.6654754826137779E-6</c:v>
                </c:pt>
                <c:pt idx="145">
                  <c:v>5.7253284075587015E-6</c:v>
                </c:pt>
                <c:pt idx="146">
                  <c:v>5.7844256274750524E-6</c:v>
                </c:pt>
                <c:pt idx="147">
                  <c:v>5.8426951415035899E-6</c:v>
                </c:pt>
                <c:pt idx="148">
                  <c:v>5.9000659572172018E-6</c:v>
                </c:pt>
                <c:pt idx="149">
                  <c:v>5.9564681771142357E-6</c:v>
                </c:pt>
                <c:pt idx="150">
                  <c:v>6.0118330837778461E-6</c:v>
                </c:pt>
                <c:pt idx="151">
                  <c:v>6.0660932235975706E-6</c:v>
                </c:pt>
                <c:pt idx="152">
                  <c:v>6.1191824889511746E-6</c:v>
                </c:pt>
                <c:pt idx="153">
                  <c:v>6.1710361987465995E-6</c:v>
                </c:pt>
                <c:pt idx="154">
                  <c:v>6.2215911772259108E-6</c:v>
                </c:pt>
                <c:pt idx="155">
                  <c:v>6.2707858309352267E-6</c:v>
                </c:pt>
                <c:pt idx="156">
                  <c:v>6.3185602237668598E-6</c:v>
                </c:pt>
                <c:pt idx="157">
                  <c:v>6.3648561499822261E-6</c:v>
                </c:pt>
                <c:pt idx="158">
                  <c:v>6.4096172051265739E-6</c:v>
                </c:pt>
                <c:pt idx="159">
                  <c:v>6.4527888547491201E-6</c:v>
                </c:pt>
                <c:pt idx="160">
                  <c:v>6.4943185008448811E-6</c:v>
                </c:pt>
                <c:pt idx="161">
                  <c:v>6.5341555459372428E-6</c:v>
                </c:pt>
                <c:pt idx="162">
                  <c:v>6.5722514547231874E-6</c:v>
                </c:pt>
                <c:pt idx="163">
                  <c:v>6.6085598132060818E-6</c:v>
                </c:pt>
                <c:pt idx="164">
                  <c:v>6.6430363852439895E-6</c:v>
                </c:pt>
                <c:pt idx="165">
                  <c:v>6.6756391664445924E-6</c:v>
                </c:pt>
                <c:pt idx="166">
                  <c:v>6.7063284353410692E-6</c:v>
                </c:pt>
                <c:pt idx="167">
                  <c:v>6.7350668017865898E-6</c:v>
                </c:pt>
                <c:pt idx="168">
                  <c:v>6.7618192525084452E-6</c:v>
                </c:pt>
                <c:pt idx="169">
                  <c:v>6.7865531937663313E-6</c:v>
                </c:pt>
                <c:pt idx="170">
                  <c:v>6.8092384910627973E-6</c:v>
                </c:pt>
                <c:pt idx="171">
                  <c:v>6.8298475058574888E-6</c:v>
                </c:pt>
                <c:pt idx="172">
                  <c:v>6.8483551292404529E-6</c:v>
                </c:pt>
                <c:pt idx="173">
                  <c:v>6.8647388125234802E-6</c:v>
                </c:pt>
                <c:pt idx="174">
                  <c:v>6.878978594712202E-6</c:v>
                </c:pt>
                <c:pt idx="175">
                  <c:v>6.8910571268254917E-6</c:v>
                </c:pt>
                <c:pt idx="176">
                  <c:v>6.9009596930325259E-6</c:v>
                </c:pt>
                <c:pt idx="177">
                  <c:v>6.9086742285817529E-6</c:v>
                </c:pt>
                <c:pt idx="178">
                  <c:v>6.9141913344999399E-6</c:v>
                </c:pt>
                <c:pt idx="179">
                  <c:v>6.9175042890433707E-6</c:v>
                </c:pt>
                <c:pt idx="180">
                  <c:v>6.9186090558872548E-6</c:v>
                </c:pt>
              </c:numCache>
            </c:numRef>
          </c:val>
        </c:ser>
        <c:ser>
          <c:idx val="26"/>
          <c:order val="26"/>
          <c:tx>
            <c:strRef>
              <c:f>'[1]Cum X'!$AB$371</c:f>
              <c:strCache>
                <c:ptCount val="1"/>
                <c:pt idx="0">
                  <c:v>2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B$372:$AB$552</c:f>
              <c:numCache>
                <c:formatCode>General</c:formatCode>
                <c:ptCount val="181"/>
                <c:pt idx="0">
                  <c:v>6.6920117189394807E-6</c:v>
                </c:pt>
                <c:pt idx="1">
                  <c:v>6.690823057878438E-6</c:v>
                </c:pt>
                <c:pt idx="2">
                  <c:v>6.6872585228957124E-6</c:v>
                </c:pt>
                <c:pt idx="3">
                  <c:v>6.6813224568281069E-6</c:v>
                </c:pt>
                <c:pt idx="4">
                  <c:v>6.6730220918577429E-6</c:v>
                </c:pt>
                <c:pt idx="5">
                  <c:v>6.6623675407007651E-6</c:v>
                </c:pt>
                <c:pt idx="6">
                  <c:v>6.6493717842865491E-6</c:v>
                </c:pt>
                <c:pt idx="7">
                  <c:v>6.6340506559424436E-6</c:v>
                </c:pt>
                <c:pt idx="8">
                  <c:v>6.6164228221032955E-6</c:v>
                </c:pt>
                <c:pt idx="9">
                  <c:v>6.5965097595692805E-6</c:v>
                </c:pt>
                <c:pt idx="10">
                  <c:v>6.5743357293397231E-6</c:v>
                </c:pt>
                <c:pt idx="11">
                  <c:v>6.5499277470548095E-6</c:v>
                </c:pt>
                <c:pt idx="12">
                  <c:v>6.5233155500811946E-6</c:v>
                </c:pt>
                <c:pt idx="13">
                  <c:v>6.4945315612815934E-6</c:v>
                </c:pt>
                <c:pt idx="14">
                  <c:v>6.463610849512527E-6</c:v>
                </c:pt>
                <c:pt idx="15">
                  <c:v>6.430591086898314E-6</c:v>
                </c:pt>
                <c:pt idx="16">
                  <c:v>6.3955125029333963E-6</c:v>
                </c:pt>
                <c:pt idx="17">
                  <c:v>6.3584178354688924E-6</c:v>
                </c:pt>
                <c:pt idx="18">
                  <c:v>6.3193522786431131E-6</c:v>
                </c:pt>
                <c:pt idx="19">
                  <c:v>6.2783634278194632E-6</c:v>
                </c:pt>
                <c:pt idx="20">
                  <c:v>6.2355012215988217E-6</c:v>
                </c:pt>
                <c:pt idx="21">
                  <c:v>6.1908178809770531E-6</c:v>
                </c:pt>
                <c:pt idx="22">
                  <c:v>6.1443678457217628E-6</c:v>
                </c:pt>
                <c:pt idx="23">
                  <c:v>6.096207708045831E-6</c:v>
                </c:pt>
                <c:pt idx="24">
                  <c:v>6.0463961436585151E-6</c:v>
                </c:pt>
                <c:pt idx="25">
                  <c:v>5.9949938402781367E-6</c:v>
                </c:pt>
                <c:pt idx="26">
                  <c:v>5.9420634236934475E-6</c:v>
                </c:pt>
                <c:pt idx="27">
                  <c:v>5.8876693814637516E-6</c:v>
                </c:pt>
                <c:pt idx="28">
                  <c:v>5.8318779843507434E-6</c:v>
                </c:pt>
                <c:pt idx="29">
                  <c:v>5.7747572055778017E-6</c:v>
                </c:pt>
                <c:pt idx="30">
                  <c:v>5.7163766380150791E-6</c:v>
                </c:pt>
                <c:pt idx="31">
                  <c:v>5.656807409391313E-6</c:v>
                </c:pt>
                <c:pt idx="32">
                  <c:v>5.5961220956356464E-6</c:v>
                </c:pt>
                <c:pt idx="33">
                  <c:v>5.5343946324550328E-6</c:v>
                </c:pt>
                <c:pt idx="34">
                  <c:v>5.4717002252549721E-6</c:v>
                </c:pt>
                <c:pt idx="35">
                  <c:v>5.4081152575133059E-6</c:v>
                </c:pt>
                <c:pt idx="36">
                  <c:v>5.3437171977187115E-6</c:v>
                </c:pt>
                <c:pt idx="37">
                  <c:v>5.2785845049872892E-6</c:v>
                </c:pt>
                <c:pt idx="38">
                  <c:v>5.212796533472211E-6</c:v>
                </c:pt>
                <c:pt idx="39">
                  <c:v>5.1464334356829049E-6</c:v>
                </c:pt>
                <c:pt idx="40">
                  <c:v>5.0795760648315789E-6</c:v>
                </c:pt>
                <c:pt idx="41">
                  <c:v>5.0123058763260247E-6</c:v>
                </c:pt>
                <c:pt idx="42">
                  <c:v>4.9447048285287582E-6</c:v>
                </c:pt>
                <c:pt idx="43">
                  <c:v>4.8768552829033785E-6</c:v>
                </c:pt>
                <c:pt idx="44">
                  <c:v>4.8088399036698091E-6</c:v>
                </c:pt>
                <c:pt idx="45">
                  <c:v>4.7407415570906783E-6</c:v>
                </c:pt>
                <c:pt idx="46">
                  <c:v>4.6726432105115475E-6</c:v>
                </c:pt>
                <c:pt idx="47">
                  <c:v>4.6046278312779765E-6</c:v>
                </c:pt>
                <c:pt idx="48">
                  <c:v>4.5367782856525968E-6</c:v>
                </c:pt>
                <c:pt idx="49">
                  <c:v>4.4691772378553303E-6</c:v>
                </c:pt>
                <c:pt idx="50">
                  <c:v>4.4019070493497761E-6</c:v>
                </c:pt>
                <c:pt idx="51">
                  <c:v>4.3350496784984501E-6</c:v>
                </c:pt>
                <c:pt idx="52">
                  <c:v>4.2686865807091448E-6</c:v>
                </c:pt>
                <c:pt idx="53">
                  <c:v>4.2028986091940649E-6</c:v>
                </c:pt>
                <c:pt idx="54">
                  <c:v>4.1377659164626427E-6</c:v>
                </c:pt>
                <c:pt idx="55">
                  <c:v>4.0733678566680491E-6</c:v>
                </c:pt>
                <c:pt idx="56">
                  <c:v>4.0097828889263812E-6</c:v>
                </c:pt>
                <c:pt idx="57">
                  <c:v>3.9470884817263222E-6</c:v>
                </c:pt>
                <c:pt idx="58">
                  <c:v>3.8853610185457085E-6</c:v>
                </c:pt>
                <c:pt idx="59">
                  <c:v>3.824675704790042E-6</c:v>
                </c:pt>
                <c:pt idx="60">
                  <c:v>3.7651064761662759E-6</c:v>
                </c:pt>
                <c:pt idx="61">
                  <c:v>3.7067259086035537E-6</c:v>
                </c:pt>
                <c:pt idx="62">
                  <c:v>3.6496051298306107E-6</c:v>
                </c:pt>
                <c:pt idx="63">
                  <c:v>3.5938137327176047E-6</c:v>
                </c:pt>
                <c:pt idx="64">
                  <c:v>3.5394196904879067E-6</c:v>
                </c:pt>
                <c:pt idx="65">
                  <c:v>3.4864892739032187E-6</c:v>
                </c:pt>
                <c:pt idx="66">
                  <c:v>3.4350869705228403E-6</c:v>
                </c:pt>
                <c:pt idx="67">
                  <c:v>3.3852754061355244E-6</c:v>
                </c:pt>
                <c:pt idx="68">
                  <c:v>3.3371152684595913E-6</c:v>
                </c:pt>
                <c:pt idx="69">
                  <c:v>3.2906652332043019E-6</c:v>
                </c:pt>
                <c:pt idx="70">
                  <c:v>3.2459818925825332E-6</c:v>
                </c:pt>
                <c:pt idx="71">
                  <c:v>3.2031196863618926E-6</c:v>
                </c:pt>
                <c:pt idx="72">
                  <c:v>3.1621308355382415E-6</c:v>
                </c:pt>
                <c:pt idx="73">
                  <c:v>3.1230652787124621E-6</c:v>
                </c:pt>
                <c:pt idx="74">
                  <c:v>3.0859706112479587E-6</c:v>
                </c:pt>
                <c:pt idx="75">
                  <c:v>3.0508920272830402E-6</c:v>
                </c:pt>
                <c:pt idx="76">
                  <c:v>3.0178722646688275E-6</c:v>
                </c:pt>
                <c:pt idx="77">
                  <c:v>2.9869515528997603E-6</c:v>
                </c:pt>
                <c:pt idx="78">
                  <c:v>2.9581675641001612E-6</c:v>
                </c:pt>
                <c:pt idx="79">
                  <c:v>2.9315553671265446E-6</c:v>
                </c:pt>
                <c:pt idx="80">
                  <c:v>2.9071473848416323E-6</c:v>
                </c:pt>
                <c:pt idx="81">
                  <c:v>2.8849733546120737E-6</c:v>
                </c:pt>
                <c:pt idx="82">
                  <c:v>2.8650602920780594E-6</c:v>
                </c:pt>
                <c:pt idx="83">
                  <c:v>2.8474324582389123E-6</c:v>
                </c:pt>
                <c:pt idx="84">
                  <c:v>2.8321113298948059E-6</c:v>
                </c:pt>
                <c:pt idx="85">
                  <c:v>2.8191155734805907E-6</c:v>
                </c:pt>
                <c:pt idx="86">
                  <c:v>2.8084610223236121E-6</c:v>
                </c:pt>
                <c:pt idx="87">
                  <c:v>2.8001606573532481E-6</c:v>
                </c:pt>
                <c:pt idx="88">
                  <c:v>2.7942245912856418E-6</c:v>
                </c:pt>
                <c:pt idx="89">
                  <c:v>2.7906600563029161E-6</c:v>
                </c:pt>
                <c:pt idx="90">
                  <c:v>2.7894713952418743E-6</c:v>
                </c:pt>
                <c:pt idx="91">
                  <c:v>2.7906600563029161E-6</c:v>
                </c:pt>
                <c:pt idx="92">
                  <c:v>2.7942245912856418E-6</c:v>
                </c:pt>
                <c:pt idx="93">
                  <c:v>2.8001606573532481E-6</c:v>
                </c:pt>
                <c:pt idx="94">
                  <c:v>2.8084610223236121E-6</c:v>
                </c:pt>
                <c:pt idx="95">
                  <c:v>2.8191155734805907E-6</c:v>
                </c:pt>
                <c:pt idx="96">
                  <c:v>2.8321113298948059E-6</c:v>
                </c:pt>
                <c:pt idx="97">
                  <c:v>2.8474324582389106E-6</c:v>
                </c:pt>
                <c:pt idx="98">
                  <c:v>2.8650602920780586E-6</c:v>
                </c:pt>
                <c:pt idx="99">
                  <c:v>2.8849733546120749E-6</c:v>
                </c:pt>
                <c:pt idx="100">
                  <c:v>2.9071473848416323E-6</c:v>
                </c:pt>
                <c:pt idx="101">
                  <c:v>2.9315553671265446E-6</c:v>
                </c:pt>
                <c:pt idx="102">
                  <c:v>2.9581675641001604E-6</c:v>
                </c:pt>
                <c:pt idx="103">
                  <c:v>2.9869515528997603E-6</c:v>
                </c:pt>
                <c:pt idx="104">
                  <c:v>3.0178722646688275E-6</c:v>
                </c:pt>
                <c:pt idx="105">
                  <c:v>3.0508920272830402E-6</c:v>
                </c:pt>
                <c:pt idx="106">
                  <c:v>3.0859706112479587E-6</c:v>
                </c:pt>
                <c:pt idx="107">
                  <c:v>3.1230652787124617E-6</c:v>
                </c:pt>
                <c:pt idx="108">
                  <c:v>3.1621308355382411E-6</c:v>
                </c:pt>
                <c:pt idx="109">
                  <c:v>3.2031196863618914E-6</c:v>
                </c:pt>
                <c:pt idx="110">
                  <c:v>3.2459818925825324E-6</c:v>
                </c:pt>
                <c:pt idx="111">
                  <c:v>3.2906652332043019E-6</c:v>
                </c:pt>
                <c:pt idx="112">
                  <c:v>3.3371152684595913E-6</c:v>
                </c:pt>
                <c:pt idx="113">
                  <c:v>3.3852754061355231E-6</c:v>
                </c:pt>
                <c:pt idx="114">
                  <c:v>3.4350869705228399E-6</c:v>
                </c:pt>
                <c:pt idx="115">
                  <c:v>3.4864892739032179E-6</c:v>
                </c:pt>
                <c:pt idx="116">
                  <c:v>3.5394196904879071E-6</c:v>
                </c:pt>
                <c:pt idx="117">
                  <c:v>3.5938137327176034E-6</c:v>
                </c:pt>
                <c:pt idx="118">
                  <c:v>3.6496051298306103E-6</c:v>
                </c:pt>
                <c:pt idx="119">
                  <c:v>3.7067259086035525E-6</c:v>
                </c:pt>
                <c:pt idx="120">
                  <c:v>3.7651064761662755E-6</c:v>
                </c:pt>
                <c:pt idx="121">
                  <c:v>3.8246757047900411E-6</c:v>
                </c:pt>
                <c:pt idx="122">
                  <c:v>3.8853610185457085E-6</c:v>
                </c:pt>
                <c:pt idx="123">
                  <c:v>3.9470884817263222E-6</c:v>
                </c:pt>
                <c:pt idx="124">
                  <c:v>4.0097828889263812E-6</c:v>
                </c:pt>
                <c:pt idx="125">
                  <c:v>4.0733678566680474E-6</c:v>
                </c:pt>
                <c:pt idx="126">
                  <c:v>4.1377659164626427E-6</c:v>
                </c:pt>
                <c:pt idx="127">
                  <c:v>4.2028986091940658E-6</c:v>
                </c:pt>
                <c:pt idx="128">
                  <c:v>4.2686865807091448E-6</c:v>
                </c:pt>
                <c:pt idx="129">
                  <c:v>4.3350496784984484E-6</c:v>
                </c:pt>
                <c:pt idx="130">
                  <c:v>4.4019070493497761E-6</c:v>
                </c:pt>
                <c:pt idx="131">
                  <c:v>4.469177237855332E-6</c:v>
                </c:pt>
                <c:pt idx="132">
                  <c:v>4.5367782856525968E-6</c:v>
                </c:pt>
                <c:pt idx="133">
                  <c:v>4.6046278312779757E-6</c:v>
                </c:pt>
                <c:pt idx="134">
                  <c:v>4.672643210511545E-6</c:v>
                </c:pt>
                <c:pt idx="135">
                  <c:v>4.7407415570906775E-6</c:v>
                </c:pt>
                <c:pt idx="136">
                  <c:v>4.8088399036698091E-6</c:v>
                </c:pt>
                <c:pt idx="137">
                  <c:v>4.8768552829033776E-6</c:v>
                </c:pt>
                <c:pt idx="138">
                  <c:v>4.9447048285287574E-6</c:v>
                </c:pt>
                <c:pt idx="139">
                  <c:v>5.0123058763260247E-6</c:v>
                </c:pt>
                <c:pt idx="140">
                  <c:v>5.0795760648315772E-6</c:v>
                </c:pt>
                <c:pt idx="141">
                  <c:v>5.146433435682904E-6</c:v>
                </c:pt>
                <c:pt idx="142">
                  <c:v>5.2127965334722102E-6</c:v>
                </c:pt>
                <c:pt idx="143">
                  <c:v>5.27858450498729E-6</c:v>
                </c:pt>
                <c:pt idx="144">
                  <c:v>5.3437171977187106E-6</c:v>
                </c:pt>
                <c:pt idx="145">
                  <c:v>5.4081152575133051E-6</c:v>
                </c:pt>
                <c:pt idx="146">
                  <c:v>5.4717002252549721E-6</c:v>
                </c:pt>
                <c:pt idx="147">
                  <c:v>5.5343946324550336E-6</c:v>
                </c:pt>
                <c:pt idx="148">
                  <c:v>5.5961220956356464E-6</c:v>
                </c:pt>
                <c:pt idx="149">
                  <c:v>5.6568074093913121E-6</c:v>
                </c:pt>
                <c:pt idx="150">
                  <c:v>5.7163766380150791E-6</c:v>
                </c:pt>
                <c:pt idx="151">
                  <c:v>5.7747572055778017E-6</c:v>
                </c:pt>
                <c:pt idx="152">
                  <c:v>5.8318779843507426E-6</c:v>
                </c:pt>
                <c:pt idx="153">
                  <c:v>5.8876693814637507E-6</c:v>
                </c:pt>
                <c:pt idx="154">
                  <c:v>5.9420634236934483E-6</c:v>
                </c:pt>
                <c:pt idx="155">
                  <c:v>5.9949938402781359E-6</c:v>
                </c:pt>
                <c:pt idx="156">
                  <c:v>6.0463961436585134E-6</c:v>
                </c:pt>
                <c:pt idx="157">
                  <c:v>6.0962077080458293E-6</c:v>
                </c:pt>
                <c:pt idx="158">
                  <c:v>6.1443678457217628E-6</c:v>
                </c:pt>
                <c:pt idx="159">
                  <c:v>6.1908178809770531E-6</c:v>
                </c:pt>
                <c:pt idx="160">
                  <c:v>6.2355012215988217E-6</c:v>
                </c:pt>
                <c:pt idx="161">
                  <c:v>6.2783634278194623E-6</c:v>
                </c:pt>
                <c:pt idx="162">
                  <c:v>6.3193522786431131E-6</c:v>
                </c:pt>
                <c:pt idx="163">
                  <c:v>6.3584178354688916E-6</c:v>
                </c:pt>
                <c:pt idx="164">
                  <c:v>6.3955125029333954E-6</c:v>
                </c:pt>
                <c:pt idx="165">
                  <c:v>6.430591086898314E-6</c:v>
                </c:pt>
                <c:pt idx="166">
                  <c:v>6.463610849512527E-6</c:v>
                </c:pt>
                <c:pt idx="167">
                  <c:v>6.4945315612815943E-6</c:v>
                </c:pt>
                <c:pt idx="168">
                  <c:v>6.5233155500811946E-6</c:v>
                </c:pt>
                <c:pt idx="169">
                  <c:v>6.5499277470548095E-6</c:v>
                </c:pt>
                <c:pt idx="170">
                  <c:v>6.5743357293397231E-6</c:v>
                </c:pt>
                <c:pt idx="171">
                  <c:v>6.5965097595692805E-6</c:v>
                </c:pt>
                <c:pt idx="172">
                  <c:v>6.6164228221032955E-6</c:v>
                </c:pt>
                <c:pt idx="173">
                  <c:v>6.6340506559424427E-6</c:v>
                </c:pt>
                <c:pt idx="174">
                  <c:v>6.6493717842865491E-6</c:v>
                </c:pt>
                <c:pt idx="175">
                  <c:v>6.6623675407007643E-6</c:v>
                </c:pt>
                <c:pt idx="176">
                  <c:v>6.6730220918577429E-6</c:v>
                </c:pt>
                <c:pt idx="177">
                  <c:v>6.6813224568281069E-6</c:v>
                </c:pt>
                <c:pt idx="178">
                  <c:v>6.6872585228957124E-6</c:v>
                </c:pt>
                <c:pt idx="179">
                  <c:v>6.690823057878438E-6</c:v>
                </c:pt>
                <c:pt idx="180">
                  <c:v>6.6920117189394807E-6</c:v>
                </c:pt>
              </c:numCache>
            </c:numRef>
          </c:val>
        </c:ser>
        <c:ser>
          <c:idx val="27"/>
          <c:order val="27"/>
          <c:tx>
            <c:strRef>
              <c:f>'[1]Cum X'!$AC$371</c:f>
              <c:strCache>
                <c:ptCount val="1"/>
                <c:pt idx="0">
                  <c:v>2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C$372:$AC$552</c:f>
              <c:numCache>
                <c:formatCode>General</c:formatCode>
                <c:ptCount val="181"/>
                <c:pt idx="0">
                  <c:v>6.4630792507888264E-6</c:v>
                </c:pt>
                <c:pt idx="1">
                  <c:v>6.4618043756776137E-6</c:v>
                </c:pt>
                <c:pt idx="2">
                  <c:v>6.4579813035829182E-6</c:v>
                </c:pt>
                <c:pt idx="3">
                  <c:v>6.4516146923291897E-6</c:v>
                </c:pt>
                <c:pt idx="4">
                  <c:v>6.4427122986515374E-6</c:v>
                </c:pt>
                <c:pt idx="5">
                  <c:v>6.4312849687453511E-6</c:v>
                </c:pt>
                <c:pt idx="6">
                  <c:v>6.4173466250518753E-6</c:v>
                </c:pt>
                <c:pt idx="7">
                  <c:v>6.400914249295863E-6</c:v>
                </c:pt>
                <c:pt idx="8">
                  <c:v>6.3820078617959599E-6</c:v>
                </c:pt>
                <c:pt idx="9">
                  <c:v>6.360650497073028E-6</c:v>
                </c:pt>
                <c:pt idx="10">
                  <c:v>6.3368681757861335E-6</c:v>
                </c:pt>
                <c:pt idx="11">
                  <c:v>6.3106898730303784E-6</c:v>
                </c:pt>
                <c:pt idx="12">
                  <c:v>6.2821474830352119E-6</c:v>
                </c:pt>
                <c:pt idx="13">
                  <c:v>6.2512757803062249E-6</c:v>
                </c:pt>
                <c:pt idx="14">
                  <c:v>6.2181123772577717E-6</c:v>
                </c:pt>
                <c:pt idx="15">
                  <c:v>6.1826976783880372E-6</c:v>
                </c:pt>
                <c:pt idx="16">
                  <c:v>6.145074831052376E-6</c:v>
                </c:pt>
                <c:pt idx="17">
                  <c:v>6.1052896728949119E-6</c:v>
                </c:pt>
                <c:pt idx="18">
                  <c:v>6.0633906760024266E-6</c:v>
                </c:pt>
                <c:pt idx="19">
                  <c:v>6.0194288878485879E-6</c:v>
                </c:pt>
                <c:pt idx="20">
                  <c:v>5.9734578691004658E-6</c:v>
                </c:pt>
                <c:pt idx="21">
                  <c:v>5.9255336283631136E-6</c:v>
                </c:pt>
                <c:pt idx="22">
                  <c:v>5.8757145539417059E-6</c:v>
                </c:pt>
                <c:pt idx="23">
                  <c:v>5.8240613427043854E-6</c:v>
                </c:pt>
                <c:pt idx="24">
                  <c:v>5.7706369261324766E-6</c:v>
                </c:pt>
                <c:pt idx="25">
                  <c:v>5.715506393648172E-6</c:v>
                </c:pt>
                <c:pt idx="26">
                  <c:v>5.6587369133130974E-6</c:v>
                </c:pt>
                <c:pt idx="27">
                  <c:v>5.6003976499943718E-6</c:v>
                </c:pt>
                <c:pt idx="28">
                  <c:v>5.5405596810978744E-6</c:v>
                </c:pt>
                <c:pt idx="29">
                  <c:v>5.4792959099713745E-6</c:v>
                </c:pt>
                <c:pt idx="30">
                  <c:v>5.4166809770830279E-6</c:v>
                </c:pt>
                <c:pt idx="31">
                  <c:v>5.3527911690834686E-6</c:v>
                </c:pt>
                <c:pt idx="32">
                  <c:v>5.2877043258622733E-6</c:v>
                </c:pt>
                <c:pt idx="33">
                  <c:v>5.2214997457120465E-6</c:v>
                </c:pt>
                <c:pt idx="34">
                  <c:v>5.1542580887156695E-6</c:v>
                </c:pt>
                <c:pt idx="35">
                  <c:v>5.0860612784744077E-6</c:v>
                </c:pt>
                <c:pt idx="36">
                  <c:v>5.0169924022966273E-6</c:v>
                </c:pt>
                <c:pt idx="37">
                  <c:v>4.9471356099687062E-6</c:v>
                </c:pt>
                <c:pt idx="38">
                  <c:v>4.8765760112314826E-6</c:v>
                </c:pt>
                <c:pt idx="39">
                  <c:v>4.8053995720871439E-6</c:v>
                </c:pt>
                <c:pt idx="40">
                  <c:v>4.7336930100628972E-6</c:v>
                </c:pt>
                <c:pt idx="41">
                  <c:v>4.66154368855902E-6</c:v>
                </c:pt>
                <c:pt idx="42">
                  <c:v>4.5890395104100139E-6</c:v>
                </c:pt>
                <c:pt idx="43">
                  <c:v>4.5162688107885424E-6</c:v>
                </c:pt>
                <c:pt idx="44">
                  <c:v>4.4433202495826252E-6</c:v>
                </c:pt>
                <c:pt idx="45">
                  <c:v>4.3702827033772286E-6</c:v>
                </c:pt>
                <c:pt idx="46">
                  <c:v>4.2972451571718328E-6</c:v>
                </c:pt>
                <c:pt idx="47">
                  <c:v>4.2242965959659157E-6</c:v>
                </c:pt>
                <c:pt idx="48">
                  <c:v>4.151525896344445E-6</c:v>
                </c:pt>
                <c:pt idx="49">
                  <c:v>4.0790217181954381E-6</c:v>
                </c:pt>
                <c:pt idx="50">
                  <c:v>4.0068723966915608E-6</c:v>
                </c:pt>
                <c:pt idx="51">
                  <c:v>3.935165834667315E-6</c:v>
                </c:pt>
                <c:pt idx="52">
                  <c:v>3.8639893955229754E-6</c:v>
                </c:pt>
                <c:pt idx="53">
                  <c:v>3.793429796785751E-6</c:v>
                </c:pt>
                <c:pt idx="54">
                  <c:v>3.7235730044578299E-6</c:v>
                </c:pt>
                <c:pt idx="55">
                  <c:v>3.6545041282800491E-6</c:v>
                </c:pt>
                <c:pt idx="56">
                  <c:v>3.5863073180387877E-6</c:v>
                </c:pt>
                <c:pt idx="57">
                  <c:v>3.5190656610424111E-6</c:v>
                </c:pt>
                <c:pt idx="58">
                  <c:v>3.4528610808921847E-6</c:v>
                </c:pt>
                <c:pt idx="59">
                  <c:v>3.3877742376709899E-6</c:v>
                </c:pt>
                <c:pt idx="60">
                  <c:v>3.3238844296714301E-6</c:v>
                </c:pt>
                <c:pt idx="61">
                  <c:v>3.2612694967830836E-6</c:v>
                </c:pt>
                <c:pt idx="62">
                  <c:v>3.2000057256565833E-6</c:v>
                </c:pt>
                <c:pt idx="63">
                  <c:v>3.1401677567600871E-6</c:v>
                </c:pt>
                <c:pt idx="64">
                  <c:v>3.0818284934413599E-6</c:v>
                </c:pt>
                <c:pt idx="65">
                  <c:v>3.0250590131062856E-6</c:v>
                </c:pt>
                <c:pt idx="66">
                  <c:v>2.9699284806219815E-6</c:v>
                </c:pt>
                <c:pt idx="67">
                  <c:v>2.9165040640500731E-6</c:v>
                </c:pt>
                <c:pt idx="68">
                  <c:v>2.8648508528127509E-6</c:v>
                </c:pt>
                <c:pt idx="69">
                  <c:v>2.8150317783913436E-6</c:v>
                </c:pt>
                <c:pt idx="70">
                  <c:v>2.7671075376539927E-6</c:v>
                </c:pt>
                <c:pt idx="71">
                  <c:v>2.721136518905871E-6</c:v>
                </c:pt>
                <c:pt idx="72">
                  <c:v>2.677174730752031E-6</c:v>
                </c:pt>
                <c:pt idx="73">
                  <c:v>2.6352757338595461E-6</c:v>
                </c:pt>
                <c:pt idx="74">
                  <c:v>2.5954905757020812E-6</c:v>
                </c:pt>
                <c:pt idx="75">
                  <c:v>2.55786772836642E-6</c:v>
                </c:pt>
                <c:pt idx="76">
                  <c:v>2.5224530294966855E-6</c:v>
                </c:pt>
                <c:pt idx="77">
                  <c:v>2.4892896264482324E-6</c:v>
                </c:pt>
                <c:pt idx="78">
                  <c:v>2.4584179237192461E-6</c:v>
                </c:pt>
                <c:pt idx="79">
                  <c:v>2.4298755337240788E-6</c:v>
                </c:pt>
                <c:pt idx="80">
                  <c:v>2.4036972309683237E-6</c:v>
                </c:pt>
                <c:pt idx="81">
                  <c:v>2.37991490968143E-6</c:v>
                </c:pt>
                <c:pt idx="82">
                  <c:v>2.3585575449584981E-6</c:v>
                </c:pt>
                <c:pt idx="83">
                  <c:v>2.3396511574585951E-6</c:v>
                </c:pt>
                <c:pt idx="84">
                  <c:v>2.3232187817025828E-6</c:v>
                </c:pt>
                <c:pt idx="85">
                  <c:v>2.3092804380091061E-6</c:v>
                </c:pt>
                <c:pt idx="86">
                  <c:v>2.2978531081029198E-6</c:v>
                </c:pt>
                <c:pt idx="87">
                  <c:v>2.2889507144252692E-6</c:v>
                </c:pt>
                <c:pt idx="88">
                  <c:v>2.282584103171539E-6</c:v>
                </c:pt>
                <c:pt idx="89">
                  <c:v>2.2787610310768436E-6</c:v>
                </c:pt>
                <c:pt idx="90">
                  <c:v>2.2774861559656308E-6</c:v>
                </c:pt>
                <c:pt idx="91">
                  <c:v>2.2787610310768436E-6</c:v>
                </c:pt>
                <c:pt idx="92">
                  <c:v>2.282584103171539E-6</c:v>
                </c:pt>
                <c:pt idx="93">
                  <c:v>2.2889507144252692E-6</c:v>
                </c:pt>
                <c:pt idx="94">
                  <c:v>2.2978531081029198E-6</c:v>
                </c:pt>
                <c:pt idx="95">
                  <c:v>2.3092804380091061E-6</c:v>
                </c:pt>
                <c:pt idx="96">
                  <c:v>2.323218781702582E-6</c:v>
                </c:pt>
                <c:pt idx="97">
                  <c:v>2.3396511574585942E-6</c:v>
                </c:pt>
                <c:pt idx="98">
                  <c:v>2.3585575449584981E-6</c:v>
                </c:pt>
                <c:pt idx="99">
                  <c:v>2.37991490968143E-6</c:v>
                </c:pt>
                <c:pt idx="100">
                  <c:v>2.4036972309683237E-6</c:v>
                </c:pt>
                <c:pt idx="101">
                  <c:v>2.4298755337240788E-6</c:v>
                </c:pt>
                <c:pt idx="102">
                  <c:v>2.4584179237192461E-6</c:v>
                </c:pt>
                <c:pt idx="103">
                  <c:v>2.4892896264482324E-6</c:v>
                </c:pt>
                <c:pt idx="104">
                  <c:v>2.5224530294966855E-6</c:v>
                </c:pt>
                <c:pt idx="105">
                  <c:v>2.55786772836642E-6</c:v>
                </c:pt>
                <c:pt idx="106">
                  <c:v>2.5954905757020812E-6</c:v>
                </c:pt>
                <c:pt idx="107">
                  <c:v>2.6352757338595444E-6</c:v>
                </c:pt>
                <c:pt idx="108">
                  <c:v>2.6771747307520301E-6</c:v>
                </c:pt>
                <c:pt idx="109">
                  <c:v>2.7211365189058702E-6</c:v>
                </c:pt>
                <c:pt idx="110">
                  <c:v>2.7671075376539915E-6</c:v>
                </c:pt>
                <c:pt idx="111">
                  <c:v>2.8150317783913436E-6</c:v>
                </c:pt>
                <c:pt idx="112">
                  <c:v>2.8648508528127509E-6</c:v>
                </c:pt>
                <c:pt idx="113">
                  <c:v>2.9165040640500726E-6</c:v>
                </c:pt>
                <c:pt idx="114">
                  <c:v>2.9699284806219806E-6</c:v>
                </c:pt>
                <c:pt idx="115">
                  <c:v>3.0250590131062852E-6</c:v>
                </c:pt>
                <c:pt idx="116">
                  <c:v>3.0818284934413611E-6</c:v>
                </c:pt>
                <c:pt idx="117">
                  <c:v>3.1401677567600862E-6</c:v>
                </c:pt>
                <c:pt idx="118">
                  <c:v>3.2000057256565816E-6</c:v>
                </c:pt>
                <c:pt idx="119">
                  <c:v>3.2612694967830831E-6</c:v>
                </c:pt>
                <c:pt idx="120">
                  <c:v>3.3238844296714293E-6</c:v>
                </c:pt>
                <c:pt idx="121">
                  <c:v>3.3877742376709895E-6</c:v>
                </c:pt>
                <c:pt idx="122">
                  <c:v>3.4528610808921847E-6</c:v>
                </c:pt>
                <c:pt idx="123">
                  <c:v>3.5190656610424111E-6</c:v>
                </c:pt>
                <c:pt idx="124">
                  <c:v>3.5863073180387877E-6</c:v>
                </c:pt>
                <c:pt idx="125">
                  <c:v>3.6545041282800474E-6</c:v>
                </c:pt>
                <c:pt idx="126">
                  <c:v>3.7235730044578299E-6</c:v>
                </c:pt>
                <c:pt idx="127">
                  <c:v>3.793429796785751E-6</c:v>
                </c:pt>
                <c:pt idx="128">
                  <c:v>3.8639893955229754E-6</c:v>
                </c:pt>
                <c:pt idx="129">
                  <c:v>3.9351658346673133E-6</c:v>
                </c:pt>
                <c:pt idx="130">
                  <c:v>4.0068723966915608E-6</c:v>
                </c:pt>
                <c:pt idx="131">
                  <c:v>4.0790217181954398E-6</c:v>
                </c:pt>
                <c:pt idx="132">
                  <c:v>4.1515258963444433E-6</c:v>
                </c:pt>
                <c:pt idx="133">
                  <c:v>4.2242965959659157E-6</c:v>
                </c:pt>
                <c:pt idx="134">
                  <c:v>4.2972451571718303E-6</c:v>
                </c:pt>
                <c:pt idx="135">
                  <c:v>4.3702827033772286E-6</c:v>
                </c:pt>
                <c:pt idx="136">
                  <c:v>4.4433202495826261E-6</c:v>
                </c:pt>
                <c:pt idx="137">
                  <c:v>4.5162688107885415E-6</c:v>
                </c:pt>
                <c:pt idx="138">
                  <c:v>4.5890395104100139E-6</c:v>
                </c:pt>
                <c:pt idx="139">
                  <c:v>4.6615436885590191E-6</c:v>
                </c:pt>
                <c:pt idx="140">
                  <c:v>4.7336930100628955E-6</c:v>
                </c:pt>
                <c:pt idx="141">
                  <c:v>4.8053995720871414E-6</c:v>
                </c:pt>
                <c:pt idx="142">
                  <c:v>4.8765760112314818E-6</c:v>
                </c:pt>
                <c:pt idx="143">
                  <c:v>4.947135609968707E-6</c:v>
                </c:pt>
                <c:pt idx="144">
                  <c:v>5.0169924022966273E-6</c:v>
                </c:pt>
                <c:pt idx="145">
                  <c:v>5.0860612784744069E-6</c:v>
                </c:pt>
                <c:pt idx="146">
                  <c:v>5.1542580887156695E-6</c:v>
                </c:pt>
                <c:pt idx="147">
                  <c:v>5.2214997457120474E-6</c:v>
                </c:pt>
                <c:pt idx="148">
                  <c:v>5.2877043258622733E-6</c:v>
                </c:pt>
                <c:pt idx="149">
                  <c:v>5.3527911690834678E-6</c:v>
                </c:pt>
                <c:pt idx="150">
                  <c:v>5.4166809770830279E-6</c:v>
                </c:pt>
                <c:pt idx="151">
                  <c:v>5.4792959099713737E-6</c:v>
                </c:pt>
                <c:pt idx="152">
                  <c:v>5.5405596810978735E-6</c:v>
                </c:pt>
                <c:pt idx="153">
                  <c:v>5.600397649994371E-6</c:v>
                </c:pt>
                <c:pt idx="154">
                  <c:v>5.6587369133130974E-6</c:v>
                </c:pt>
                <c:pt idx="155">
                  <c:v>5.715506393648172E-6</c:v>
                </c:pt>
                <c:pt idx="156">
                  <c:v>5.7706369261324757E-6</c:v>
                </c:pt>
                <c:pt idx="157">
                  <c:v>5.8240613427043837E-6</c:v>
                </c:pt>
                <c:pt idx="158">
                  <c:v>5.8757145539417051E-6</c:v>
                </c:pt>
                <c:pt idx="159">
                  <c:v>5.9255336283631136E-6</c:v>
                </c:pt>
                <c:pt idx="160">
                  <c:v>5.9734578691004658E-6</c:v>
                </c:pt>
                <c:pt idx="161">
                  <c:v>6.019428887848587E-6</c:v>
                </c:pt>
                <c:pt idx="162">
                  <c:v>6.0633906760024266E-6</c:v>
                </c:pt>
                <c:pt idx="163">
                  <c:v>6.1052896728949111E-6</c:v>
                </c:pt>
                <c:pt idx="164">
                  <c:v>6.1450748310523743E-6</c:v>
                </c:pt>
                <c:pt idx="165">
                  <c:v>6.1826976783880363E-6</c:v>
                </c:pt>
                <c:pt idx="166">
                  <c:v>6.2181123772577717E-6</c:v>
                </c:pt>
                <c:pt idx="167">
                  <c:v>6.2512757803062257E-6</c:v>
                </c:pt>
                <c:pt idx="168">
                  <c:v>6.2821474830352119E-6</c:v>
                </c:pt>
                <c:pt idx="169">
                  <c:v>6.3106898730303784E-6</c:v>
                </c:pt>
                <c:pt idx="170">
                  <c:v>6.3368681757861335E-6</c:v>
                </c:pt>
                <c:pt idx="171">
                  <c:v>6.360650497073028E-6</c:v>
                </c:pt>
                <c:pt idx="172">
                  <c:v>6.3820078617959591E-6</c:v>
                </c:pt>
                <c:pt idx="173">
                  <c:v>6.400914249295863E-6</c:v>
                </c:pt>
                <c:pt idx="174">
                  <c:v>6.4173466250518753E-6</c:v>
                </c:pt>
                <c:pt idx="175">
                  <c:v>6.4312849687453511E-6</c:v>
                </c:pt>
                <c:pt idx="176">
                  <c:v>6.4427122986515374E-6</c:v>
                </c:pt>
                <c:pt idx="177">
                  <c:v>6.4516146923291897E-6</c:v>
                </c:pt>
                <c:pt idx="178">
                  <c:v>6.4579813035829182E-6</c:v>
                </c:pt>
                <c:pt idx="179">
                  <c:v>6.4618043756776137E-6</c:v>
                </c:pt>
                <c:pt idx="180">
                  <c:v>6.4630792507888264E-6</c:v>
                </c:pt>
              </c:numCache>
            </c:numRef>
          </c:val>
        </c:ser>
        <c:ser>
          <c:idx val="28"/>
          <c:order val="28"/>
          <c:tx>
            <c:strRef>
              <c:f>'[1]Cum X'!$AD$371</c:f>
              <c:strCache>
                <c:ptCount val="1"/>
                <c:pt idx="0">
                  <c:v>2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D$372:$AD$552</c:f>
              <c:numCache>
                <c:formatCode>General</c:formatCode>
                <c:ptCount val="181"/>
                <c:pt idx="0">
                  <c:v>6.2324047892284864E-6</c:v>
                </c:pt>
                <c:pt idx="1">
                  <c:v>6.2310414852726317E-6</c:v>
                </c:pt>
                <c:pt idx="2">
                  <c:v>6.2269532343809389E-6</c:v>
                </c:pt>
                <c:pt idx="3">
                  <c:v>6.2201450174573699E-6</c:v>
                </c:pt>
                <c:pt idx="4">
                  <c:v>6.2106251292655231E-6</c:v>
                </c:pt>
                <c:pt idx="5">
                  <c:v>6.1984051683227339E-6</c:v>
                </c:pt>
                <c:pt idx="6">
                  <c:v>6.1835000227690683E-6</c:v>
                </c:pt>
                <c:pt idx="7">
                  <c:v>6.165927852228424E-6</c:v>
                </c:pt>
                <c:pt idx="8">
                  <c:v>6.145710065683818E-6</c:v>
                </c:pt>
                <c:pt idx="9">
                  <c:v>6.1228712953938441E-6</c:v>
                </c:pt>
                <c:pt idx="10">
                  <c:v>6.0974393668820579E-6</c:v>
                </c:pt>
                <c:pt idx="11">
                  <c:v>6.0694452650358626E-6</c:v>
                </c:pt>
                <c:pt idx="12">
                  <c:v>6.0389230963561967E-6</c:v>
                </c:pt>
                <c:pt idx="13">
                  <c:v>6.0059100474040179E-6</c:v>
                </c:pt>
                <c:pt idx="14">
                  <c:v>5.9704463394942023E-6</c:v>
                </c:pt>
                <c:pt idx="15">
                  <c:v>5.9325751796920738E-6</c:v>
                </c:pt>
                <c:pt idx="16">
                  <c:v>5.8923427081722457E-6</c:v>
                </c:pt>
                <c:pt idx="17">
                  <c:v>5.8497979420039284E-6</c:v>
                </c:pt>
                <c:pt idx="18">
                  <c:v>5.8049927154311781E-6</c:v>
                </c:pt>
                <c:pt idx="19">
                  <c:v>5.7579816167208589E-6</c:v>
                </c:pt>
                <c:pt idx="20">
                  <c:v>5.708821921655244E-6</c:v>
                </c:pt>
                <c:pt idx="21">
                  <c:v>5.6575735237503006E-6</c:v>
                </c:pt>
                <c:pt idx="22">
                  <c:v>5.6042988612846656E-6</c:v>
                </c:pt>
                <c:pt idx="23">
                  <c:v>5.5490628412282196E-6</c:v>
                </c:pt>
                <c:pt idx="24">
                  <c:v>5.4919327601629456E-6</c:v>
                </c:pt>
                <c:pt idx="25">
                  <c:v>5.4329782222924071E-6</c:v>
                </c:pt>
                <c:pt idx="26">
                  <c:v>5.3722710546397492E-6</c:v>
                </c:pt>
                <c:pt idx="27">
                  <c:v>5.3098852195375343E-6</c:v>
                </c:pt>
                <c:pt idx="28">
                  <c:v>5.2458967245160324E-6</c:v>
                </c:pt>
                <c:pt idx="29">
                  <c:v>5.1803835296997562E-6</c:v>
                </c:pt>
                <c:pt idx="30">
                  <c:v>5.1134254528250563E-6</c:v>
                </c:pt>
                <c:pt idx="31">
                  <c:v>5.0451040719944999E-6</c:v>
                </c:pt>
                <c:pt idx="32">
                  <c:v>4.975502626286531E-6</c:v>
                </c:pt>
                <c:pt idx="33">
                  <c:v>4.9047059143414609E-6</c:v>
                </c:pt>
                <c:pt idx="34">
                  <c:v>4.8328001910473984E-6</c:v>
                </c:pt>
                <c:pt idx="35">
                  <c:v>4.7598730624519512E-6</c:v>
                </c:pt>
                <c:pt idx="36">
                  <c:v>4.6860133790277472E-6</c:v>
                </c:pt>
                <c:pt idx="37">
                  <c:v>4.6113111274218296E-6</c:v>
                </c:pt>
                <c:pt idx="38">
                  <c:v>4.5358573208207777E-6</c:v>
                </c:pt>
                <c:pt idx="39">
                  <c:v>4.459743888065168E-6</c:v>
                </c:pt>
                <c:pt idx="40">
                  <c:v>4.3830635616484383E-6</c:v>
                </c:pt>
                <c:pt idx="41">
                  <c:v>4.305909764736629E-6</c:v>
                </c:pt>
                <c:pt idx="42">
                  <c:v>4.228376497346643E-6</c:v>
                </c:pt>
                <c:pt idx="43">
                  <c:v>4.1505582218217139E-6</c:v>
                </c:pt>
                <c:pt idx="44">
                  <c:v>4.072549747743582E-6</c:v>
                </c:pt>
                <c:pt idx="45">
                  <c:v>3.9944461164216253E-6</c:v>
                </c:pt>
                <c:pt idx="46">
                  <c:v>3.9163424850996686E-6</c:v>
                </c:pt>
                <c:pt idx="47">
                  <c:v>3.8383340110215349E-6</c:v>
                </c:pt>
                <c:pt idx="48">
                  <c:v>3.7605157354966068E-6</c:v>
                </c:pt>
                <c:pt idx="49">
                  <c:v>3.6829824681066216E-6</c:v>
                </c:pt>
                <c:pt idx="50">
                  <c:v>3.605828671194811E-6</c:v>
                </c:pt>
                <c:pt idx="51">
                  <c:v>3.5291483447780826E-6</c:v>
                </c:pt>
                <c:pt idx="52">
                  <c:v>3.4530349120224716E-6</c:v>
                </c:pt>
                <c:pt idx="53">
                  <c:v>3.3775811054214209E-6</c:v>
                </c:pt>
                <c:pt idx="54">
                  <c:v>3.3028788538155017E-6</c:v>
                </c:pt>
                <c:pt idx="55">
                  <c:v>3.2290191703912981E-6</c:v>
                </c:pt>
                <c:pt idx="56">
                  <c:v>3.1560920417958501E-6</c:v>
                </c:pt>
                <c:pt idx="57">
                  <c:v>3.0841863185017897E-6</c:v>
                </c:pt>
                <c:pt idx="58">
                  <c:v>3.0133896065567188E-6</c:v>
                </c:pt>
                <c:pt idx="59">
                  <c:v>2.9437881608487498E-6</c:v>
                </c:pt>
                <c:pt idx="60">
                  <c:v>2.8754667800181939E-6</c:v>
                </c:pt>
                <c:pt idx="61">
                  <c:v>2.8085087031434931E-6</c:v>
                </c:pt>
                <c:pt idx="62">
                  <c:v>2.7429955083272169E-6</c:v>
                </c:pt>
                <c:pt idx="63">
                  <c:v>2.6790070133057154E-6</c:v>
                </c:pt>
                <c:pt idx="64">
                  <c:v>2.6166211782034997E-6</c:v>
                </c:pt>
                <c:pt idx="65">
                  <c:v>2.5559140105508431E-6</c:v>
                </c:pt>
                <c:pt idx="66">
                  <c:v>2.4969594726803038E-6</c:v>
                </c:pt>
                <c:pt idx="67">
                  <c:v>2.4398293916150305E-6</c:v>
                </c:pt>
                <c:pt idx="68">
                  <c:v>2.3845933715585841E-6</c:v>
                </c:pt>
                <c:pt idx="69">
                  <c:v>2.3313187090929483E-6</c:v>
                </c:pt>
                <c:pt idx="70">
                  <c:v>2.2800703111880066E-6</c:v>
                </c:pt>
                <c:pt idx="71">
                  <c:v>2.2309106161223917E-6</c:v>
                </c:pt>
                <c:pt idx="72">
                  <c:v>2.1838995174120716E-6</c:v>
                </c:pt>
                <c:pt idx="73">
                  <c:v>2.1390942908393214E-6</c:v>
                </c:pt>
                <c:pt idx="74">
                  <c:v>2.0965495246710032E-6</c:v>
                </c:pt>
                <c:pt idx="75">
                  <c:v>2.0563170531511759E-6</c:v>
                </c:pt>
                <c:pt idx="76">
                  <c:v>2.0184458933490474E-6</c:v>
                </c:pt>
                <c:pt idx="77">
                  <c:v>1.9829821854392319E-6</c:v>
                </c:pt>
                <c:pt idx="78">
                  <c:v>1.9499691364870539E-6</c:v>
                </c:pt>
                <c:pt idx="79">
                  <c:v>1.9194469678073863E-6</c:v>
                </c:pt>
                <c:pt idx="80">
                  <c:v>1.8914528659611918E-6</c:v>
                </c:pt>
                <c:pt idx="81">
                  <c:v>1.8660209374494048E-6</c:v>
                </c:pt>
                <c:pt idx="82">
                  <c:v>1.8431821671594317E-6</c:v>
                </c:pt>
                <c:pt idx="83">
                  <c:v>1.8229643806148258E-6</c:v>
                </c:pt>
                <c:pt idx="84">
                  <c:v>1.8053922100741815E-6</c:v>
                </c:pt>
                <c:pt idx="85">
                  <c:v>1.7904870645205159E-6</c:v>
                </c:pt>
                <c:pt idx="86">
                  <c:v>1.7782671035777266E-6</c:v>
                </c:pt>
                <c:pt idx="87">
                  <c:v>1.7687472153858798E-6</c:v>
                </c:pt>
                <c:pt idx="88">
                  <c:v>1.7619389984623108E-6</c:v>
                </c:pt>
                <c:pt idx="89">
                  <c:v>1.7578507475706172E-6</c:v>
                </c:pt>
                <c:pt idx="90">
                  <c:v>1.7564874436147633E-6</c:v>
                </c:pt>
                <c:pt idx="91">
                  <c:v>1.7578507475706172E-6</c:v>
                </c:pt>
                <c:pt idx="92">
                  <c:v>1.7619389984623108E-6</c:v>
                </c:pt>
                <c:pt idx="93">
                  <c:v>1.7687472153858798E-6</c:v>
                </c:pt>
                <c:pt idx="94">
                  <c:v>1.7782671035777266E-6</c:v>
                </c:pt>
                <c:pt idx="95">
                  <c:v>1.7904870645205159E-6</c:v>
                </c:pt>
                <c:pt idx="96">
                  <c:v>1.8053922100741806E-6</c:v>
                </c:pt>
                <c:pt idx="97">
                  <c:v>1.8229643806148249E-6</c:v>
                </c:pt>
                <c:pt idx="98">
                  <c:v>1.8431821671594309E-6</c:v>
                </c:pt>
                <c:pt idx="99">
                  <c:v>1.8660209374494057E-6</c:v>
                </c:pt>
                <c:pt idx="100">
                  <c:v>1.8914528659611918E-6</c:v>
                </c:pt>
                <c:pt idx="101">
                  <c:v>1.9194469678073863E-6</c:v>
                </c:pt>
                <c:pt idx="102">
                  <c:v>1.9499691364870522E-6</c:v>
                </c:pt>
                <c:pt idx="103">
                  <c:v>1.9829821854392319E-6</c:v>
                </c:pt>
                <c:pt idx="104">
                  <c:v>2.0184458933490474E-6</c:v>
                </c:pt>
                <c:pt idx="105">
                  <c:v>2.0563170531511759E-6</c:v>
                </c:pt>
                <c:pt idx="106">
                  <c:v>2.0965495246710032E-6</c:v>
                </c:pt>
                <c:pt idx="107">
                  <c:v>2.1390942908393214E-6</c:v>
                </c:pt>
                <c:pt idx="108">
                  <c:v>2.1838995174120707E-6</c:v>
                </c:pt>
                <c:pt idx="109">
                  <c:v>2.23091061612239E-6</c:v>
                </c:pt>
                <c:pt idx="110">
                  <c:v>2.2800703111880049E-6</c:v>
                </c:pt>
                <c:pt idx="111">
                  <c:v>2.3313187090929483E-6</c:v>
                </c:pt>
                <c:pt idx="112">
                  <c:v>2.3845933715585841E-6</c:v>
                </c:pt>
                <c:pt idx="113">
                  <c:v>2.4398293916150293E-6</c:v>
                </c:pt>
                <c:pt idx="114">
                  <c:v>2.4969594726803029E-6</c:v>
                </c:pt>
                <c:pt idx="115">
                  <c:v>2.5559140105508418E-6</c:v>
                </c:pt>
                <c:pt idx="116">
                  <c:v>2.6166211782035005E-6</c:v>
                </c:pt>
                <c:pt idx="117">
                  <c:v>2.679007013305715E-6</c:v>
                </c:pt>
                <c:pt idx="118">
                  <c:v>2.7429955083272157E-6</c:v>
                </c:pt>
                <c:pt idx="119">
                  <c:v>2.8085087031434923E-6</c:v>
                </c:pt>
                <c:pt idx="120">
                  <c:v>2.875466780018193E-6</c:v>
                </c:pt>
                <c:pt idx="121">
                  <c:v>2.9437881608487485E-6</c:v>
                </c:pt>
                <c:pt idx="122">
                  <c:v>3.0133896065567183E-6</c:v>
                </c:pt>
                <c:pt idx="123">
                  <c:v>3.0841863185017897E-6</c:v>
                </c:pt>
                <c:pt idx="124">
                  <c:v>3.1560920417958501E-6</c:v>
                </c:pt>
                <c:pt idx="125">
                  <c:v>3.2290191703912964E-6</c:v>
                </c:pt>
                <c:pt idx="126">
                  <c:v>3.3028788538155017E-6</c:v>
                </c:pt>
                <c:pt idx="127">
                  <c:v>3.3775811054214214E-6</c:v>
                </c:pt>
                <c:pt idx="128">
                  <c:v>3.4530349120224716E-6</c:v>
                </c:pt>
                <c:pt idx="129">
                  <c:v>3.5291483447780809E-6</c:v>
                </c:pt>
                <c:pt idx="130">
                  <c:v>3.605828671194811E-6</c:v>
                </c:pt>
                <c:pt idx="131">
                  <c:v>3.6829824681066225E-6</c:v>
                </c:pt>
                <c:pt idx="132">
                  <c:v>3.7605157354966059E-6</c:v>
                </c:pt>
                <c:pt idx="133">
                  <c:v>3.8383340110215349E-6</c:v>
                </c:pt>
                <c:pt idx="134">
                  <c:v>3.9163424850996669E-6</c:v>
                </c:pt>
                <c:pt idx="135">
                  <c:v>3.9944461164216236E-6</c:v>
                </c:pt>
                <c:pt idx="136">
                  <c:v>4.072549747743582E-6</c:v>
                </c:pt>
                <c:pt idx="137">
                  <c:v>4.1505582218217139E-6</c:v>
                </c:pt>
                <c:pt idx="138">
                  <c:v>4.228376497346643E-6</c:v>
                </c:pt>
                <c:pt idx="139">
                  <c:v>4.3059097647366281E-6</c:v>
                </c:pt>
                <c:pt idx="140">
                  <c:v>4.3830635616484375E-6</c:v>
                </c:pt>
                <c:pt idx="141">
                  <c:v>4.4597438880651663E-6</c:v>
                </c:pt>
                <c:pt idx="142">
                  <c:v>4.5358573208207769E-6</c:v>
                </c:pt>
                <c:pt idx="143">
                  <c:v>4.6113111274218296E-6</c:v>
                </c:pt>
                <c:pt idx="144">
                  <c:v>4.6860133790277463E-6</c:v>
                </c:pt>
                <c:pt idx="145">
                  <c:v>4.7598730624519495E-6</c:v>
                </c:pt>
                <c:pt idx="146">
                  <c:v>4.8328001910473984E-6</c:v>
                </c:pt>
                <c:pt idx="147">
                  <c:v>4.9047059143414609E-6</c:v>
                </c:pt>
                <c:pt idx="148">
                  <c:v>4.975502626286531E-6</c:v>
                </c:pt>
                <c:pt idx="149">
                  <c:v>5.0451040719944999E-6</c:v>
                </c:pt>
                <c:pt idx="150">
                  <c:v>5.1134254528250563E-6</c:v>
                </c:pt>
                <c:pt idx="151">
                  <c:v>5.1803835296997562E-6</c:v>
                </c:pt>
                <c:pt idx="152">
                  <c:v>5.2458967245160315E-6</c:v>
                </c:pt>
                <c:pt idx="153">
                  <c:v>5.3098852195375343E-6</c:v>
                </c:pt>
                <c:pt idx="154">
                  <c:v>5.37227105463975E-6</c:v>
                </c:pt>
                <c:pt idx="155">
                  <c:v>5.4329782222924071E-6</c:v>
                </c:pt>
                <c:pt idx="156">
                  <c:v>5.4919327601629447E-6</c:v>
                </c:pt>
                <c:pt idx="157">
                  <c:v>5.5490628412282179E-6</c:v>
                </c:pt>
                <c:pt idx="158">
                  <c:v>5.6042988612846648E-6</c:v>
                </c:pt>
                <c:pt idx="159">
                  <c:v>5.6575735237503014E-6</c:v>
                </c:pt>
                <c:pt idx="160">
                  <c:v>5.708821921655244E-6</c:v>
                </c:pt>
                <c:pt idx="161">
                  <c:v>5.7579816167208581E-6</c:v>
                </c:pt>
                <c:pt idx="162">
                  <c:v>5.8049927154311781E-6</c:v>
                </c:pt>
                <c:pt idx="163">
                  <c:v>5.8497979420039275E-6</c:v>
                </c:pt>
                <c:pt idx="164">
                  <c:v>5.8923427081722448E-6</c:v>
                </c:pt>
                <c:pt idx="165">
                  <c:v>5.932575179692073E-6</c:v>
                </c:pt>
                <c:pt idx="166">
                  <c:v>5.9704463394942023E-6</c:v>
                </c:pt>
                <c:pt idx="167">
                  <c:v>6.0059100474040179E-6</c:v>
                </c:pt>
                <c:pt idx="168">
                  <c:v>6.0389230963561967E-6</c:v>
                </c:pt>
                <c:pt idx="169">
                  <c:v>6.0694452650358626E-6</c:v>
                </c:pt>
                <c:pt idx="170">
                  <c:v>6.0974393668820579E-6</c:v>
                </c:pt>
                <c:pt idx="171">
                  <c:v>6.1228712953938441E-6</c:v>
                </c:pt>
                <c:pt idx="172">
                  <c:v>6.1457100656838172E-6</c:v>
                </c:pt>
                <c:pt idx="173">
                  <c:v>6.165927852228424E-6</c:v>
                </c:pt>
                <c:pt idx="174">
                  <c:v>6.1835000227690683E-6</c:v>
                </c:pt>
                <c:pt idx="175">
                  <c:v>6.198405168322733E-6</c:v>
                </c:pt>
                <c:pt idx="176">
                  <c:v>6.2106251292655231E-6</c:v>
                </c:pt>
                <c:pt idx="177">
                  <c:v>6.2201450174573699E-6</c:v>
                </c:pt>
                <c:pt idx="178">
                  <c:v>6.2269532343809389E-6</c:v>
                </c:pt>
                <c:pt idx="179">
                  <c:v>6.2310414852726326E-6</c:v>
                </c:pt>
                <c:pt idx="180">
                  <c:v>6.2324047892284864E-6</c:v>
                </c:pt>
              </c:numCache>
            </c:numRef>
          </c:val>
        </c:ser>
        <c:ser>
          <c:idx val="29"/>
          <c:order val="29"/>
          <c:tx>
            <c:strRef>
              <c:f>'[1]Cum X'!$AE$371</c:f>
              <c:strCache>
                <c:ptCount val="1"/>
                <c:pt idx="0">
                  <c:v>2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E$372:$AE$552</c:f>
              <c:numCache>
                <c:formatCode>General</c:formatCode>
                <c:ptCount val="181"/>
                <c:pt idx="0">
                  <c:v>6.0005765438666137E-6</c:v>
                </c:pt>
                <c:pt idx="1">
                  <c:v>5.999122704008572E-6</c:v>
                </c:pt>
                <c:pt idx="2">
                  <c:v>5.9947629557143674E-6</c:v>
                </c:pt>
                <c:pt idx="3">
                  <c:v>5.9875026106657296E-6</c:v>
                </c:pt>
                <c:pt idx="4">
                  <c:v>5.9773505144747277E-6</c:v>
                </c:pt>
                <c:pt idx="5">
                  <c:v>5.9643190359067618E-6</c:v>
                </c:pt>
                <c:pt idx="6">
                  <c:v>5.9484240518111219E-6</c:v>
                </c:pt>
                <c:pt idx="7">
                  <c:v>5.9296849277774918E-6</c:v>
                </c:pt>
                <c:pt idx="8">
                  <c:v>5.9081244945419676E-6</c:v>
                </c:pt>
                <c:pt idx="9">
                  <c:v>5.8837690201713151E-6</c:v>
                </c:pt>
                <c:pt idx="10">
                  <c:v>5.8566481780593838E-6</c:v>
                </c:pt>
                <c:pt idx="11">
                  <c:v>5.8267950107746397E-6</c:v>
                </c:pt>
                <c:pt idx="12">
                  <c:v>5.7942458898028918E-6</c:v>
                </c:pt>
                <c:pt idx="13">
                  <c:v>5.759040471234237E-6</c:v>
                </c:pt>
                <c:pt idx="14">
                  <c:v>5.7212216474482225E-6</c:v>
                </c:pt>
                <c:pt idx="15">
                  <c:v>5.680835494856087E-6</c:v>
                </c:pt>
                <c:pt idx="16">
                  <c:v>5.6379312177637551E-6</c:v>
                </c:pt>
                <c:pt idx="17">
                  <c:v>5.5925610884239662E-6</c:v>
                </c:pt>
                <c:pt idx="18">
                  <c:v>5.544780383350589E-6</c:v>
                </c:pt>
                <c:pt idx="19">
                  <c:v>5.494647315972701E-6</c:v>
                </c:pt>
                <c:pt idx="20">
                  <c:v>5.442222965710495E-6</c:v>
                </c:pt>
                <c:pt idx="21">
                  <c:v>5.3875712035594142E-6</c:v>
                </c:pt>
                <c:pt idx="22">
                  <c:v>5.3307586142731807E-6</c:v>
                </c:pt>
                <c:pt idx="23">
                  <c:v>5.2718544152405309E-6</c:v>
                </c:pt>
                <c:pt idx="24">
                  <c:v>5.2109303721544912E-6</c:v>
                </c:pt>
                <c:pt idx="25">
                  <c:v>5.1480607115769304E-6</c:v>
                </c:pt>
                <c:pt idx="26">
                  <c:v>5.0833220305049347E-6</c:v>
                </c:pt>
                <c:pt idx="27">
                  <c:v>5.0167932030491609E-6</c:v>
                </c:pt>
                <c:pt idx="28">
                  <c:v>4.9485552843378835E-6</c:v>
                </c:pt>
                <c:pt idx="29">
                  <c:v>4.8786914117638067E-6</c:v>
                </c:pt>
                <c:pt idx="30">
                  <c:v>4.8072867036939583E-6</c:v>
                </c:pt>
                <c:pt idx="31">
                  <c:v>4.7344281557660681E-6</c:v>
                </c:pt>
                <c:pt idx="32">
                  <c:v>4.6602045348977867E-6</c:v>
                </c:pt>
                <c:pt idx="33">
                  <c:v>4.5847062711378706E-6</c:v>
                </c:pt>
                <c:pt idx="34">
                  <c:v>4.5080253474910957E-6</c:v>
                </c:pt>
                <c:pt idx="35">
                  <c:v>4.4302551878511351E-6</c:v>
                </c:pt>
                <c:pt idx="36">
                  <c:v>4.3514905431779335E-6</c:v>
                </c:pt>
                <c:pt idx="37">
                  <c:v>4.2718273760582637E-6</c:v>
                </c:pt>
                <c:pt idx="38">
                  <c:v>4.1913627437900897E-6</c:v>
                </c:pt>
                <c:pt idx="39">
                  <c:v>4.1101946801332046E-6</c:v>
                </c:pt>
                <c:pt idx="40">
                  <c:v>4.0284220758701916E-6</c:v>
                </c:pt>
                <c:pt idx="41">
                  <c:v>3.9461445583232425E-6</c:v>
                </c:pt>
                <c:pt idx="42">
                  <c:v>3.8634623699736056E-6</c:v>
                </c:pt>
                <c:pt idx="43">
                  <c:v>3.7804762463315741E-6</c:v>
                </c:pt>
                <c:pt idx="44">
                  <c:v>3.6972872932057698E-6</c:v>
                </c:pt>
                <c:pt idx="45">
                  <c:v>3.6139968635213032E-6</c:v>
                </c:pt>
                <c:pt idx="46">
                  <c:v>3.5307064338368362E-6</c:v>
                </c:pt>
                <c:pt idx="47">
                  <c:v>3.4475174807110328E-6</c:v>
                </c:pt>
                <c:pt idx="48">
                  <c:v>3.3645313570690004E-6</c:v>
                </c:pt>
                <c:pt idx="49">
                  <c:v>3.2818491687193636E-6</c:v>
                </c:pt>
                <c:pt idx="50">
                  <c:v>3.1995716511724148E-6</c:v>
                </c:pt>
                <c:pt idx="51">
                  <c:v>3.1177990469094023E-6</c:v>
                </c:pt>
                <c:pt idx="52">
                  <c:v>3.0366309832525159E-6</c:v>
                </c:pt>
                <c:pt idx="53">
                  <c:v>2.9561663509843428E-6</c:v>
                </c:pt>
                <c:pt idx="54">
                  <c:v>2.8765031838646725E-6</c:v>
                </c:pt>
                <c:pt idx="55">
                  <c:v>2.7977385391914706E-6</c:v>
                </c:pt>
                <c:pt idx="56">
                  <c:v>2.719968379551509E-6</c:v>
                </c:pt>
                <c:pt idx="57">
                  <c:v>2.6432874559047359E-6</c:v>
                </c:pt>
                <c:pt idx="58">
                  <c:v>2.5677891921448193E-6</c:v>
                </c:pt>
                <c:pt idx="59">
                  <c:v>2.4935655712765379E-6</c:v>
                </c:pt>
                <c:pt idx="60">
                  <c:v>2.4207070233486474E-6</c:v>
                </c:pt>
                <c:pt idx="61">
                  <c:v>2.3493023152787985E-6</c:v>
                </c:pt>
                <c:pt idx="62">
                  <c:v>2.2794384427047217E-6</c:v>
                </c:pt>
                <c:pt idx="63">
                  <c:v>2.2112005239934451E-6</c:v>
                </c:pt>
                <c:pt idx="64">
                  <c:v>2.1446716965376701E-6</c:v>
                </c:pt>
                <c:pt idx="65">
                  <c:v>2.0799330154656752E-6</c:v>
                </c:pt>
                <c:pt idx="66">
                  <c:v>2.0170633548881144E-6</c:v>
                </c:pt>
                <c:pt idx="67">
                  <c:v>1.9561393118020747E-6</c:v>
                </c:pt>
                <c:pt idx="68">
                  <c:v>1.8972351127694241E-6</c:v>
                </c:pt>
                <c:pt idx="69">
                  <c:v>1.8404225234831915E-6</c:v>
                </c:pt>
                <c:pt idx="70">
                  <c:v>1.7857707613321107E-6</c:v>
                </c:pt>
                <c:pt idx="71">
                  <c:v>1.7333464110699055E-6</c:v>
                </c:pt>
                <c:pt idx="72">
                  <c:v>1.6832133436920167E-6</c:v>
                </c:pt>
                <c:pt idx="73">
                  <c:v>1.6354326386186395E-6</c:v>
                </c:pt>
                <c:pt idx="74">
                  <c:v>1.5900625092788497E-6</c:v>
                </c:pt>
                <c:pt idx="75">
                  <c:v>1.5471582321865178E-6</c:v>
                </c:pt>
                <c:pt idx="76">
                  <c:v>1.5067720795943831E-6</c:v>
                </c:pt>
                <c:pt idx="77">
                  <c:v>1.4689532558083678E-6</c:v>
                </c:pt>
                <c:pt idx="78">
                  <c:v>1.4337478372397138E-6</c:v>
                </c:pt>
                <c:pt idx="79">
                  <c:v>1.4011987162679659E-6</c:v>
                </c:pt>
                <c:pt idx="80">
                  <c:v>1.3713455489832227E-6</c:v>
                </c:pt>
                <c:pt idx="81">
                  <c:v>1.3442247068712897E-6</c:v>
                </c:pt>
                <c:pt idx="82">
                  <c:v>1.3198692325006389E-6</c:v>
                </c:pt>
                <c:pt idx="83">
                  <c:v>1.2983087992651139E-6</c:v>
                </c:pt>
                <c:pt idx="84">
                  <c:v>1.2795696752314846E-6</c:v>
                </c:pt>
                <c:pt idx="85">
                  <c:v>1.2636746911358438E-6</c:v>
                </c:pt>
                <c:pt idx="86">
                  <c:v>1.2506432125678771E-6</c:v>
                </c:pt>
                <c:pt idx="87">
                  <c:v>1.2404911163768761E-6</c:v>
                </c:pt>
                <c:pt idx="88">
                  <c:v>1.2332307713282374E-6</c:v>
                </c:pt>
                <c:pt idx="89">
                  <c:v>1.2288710230340327E-6</c:v>
                </c:pt>
                <c:pt idx="90">
                  <c:v>1.2274171831759919E-6</c:v>
                </c:pt>
                <c:pt idx="91">
                  <c:v>1.2288710230340327E-6</c:v>
                </c:pt>
                <c:pt idx="92">
                  <c:v>1.2332307713282374E-6</c:v>
                </c:pt>
                <c:pt idx="93">
                  <c:v>1.2404911163768761E-6</c:v>
                </c:pt>
                <c:pt idx="94">
                  <c:v>1.2506432125678771E-6</c:v>
                </c:pt>
                <c:pt idx="95">
                  <c:v>1.2636746911358438E-6</c:v>
                </c:pt>
                <c:pt idx="96">
                  <c:v>1.2795696752314829E-6</c:v>
                </c:pt>
                <c:pt idx="97">
                  <c:v>1.298308799265113E-6</c:v>
                </c:pt>
                <c:pt idx="98">
                  <c:v>1.3198692325006372E-6</c:v>
                </c:pt>
                <c:pt idx="99">
                  <c:v>1.3442247068712897E-6</c:v>
                </c:pt>
                <c:pt idx="100">
                  <c:v>1.3713455489832227E-6</c:v>
                </c:pt>
                <c:pt idx="101">
                  <c:v>1.4011987162679659E-6</c:v>
                </c:pt>
                <c:pt idx="102">
                  <c:v>1.4337478372397121E-6</c:v>
                </c:pt>
                <c:pt idx="103">
                  <c:v>1.4689532558083678E-6</c:v>
                </c:pt>
                <c:pt idx="104">
                  <c:v>1.5067720795943831E-6</c:v>
                </c:pt>
                <c:pt idx="105">
                  <c:v>1.5471582321865178E-6</c:v>
                </c:pt>
                <c:pt idx="106">
                  <c:v>1.5900625092788497E-6</c:v>
                </c:pt>
                <c:pt idx="107">
                  <c:v>1.6354326386186378E-6</c:v>
                </c:pt>
                <c:pt idx="108">
                  <c:v>1.6832133436920158E-6</c:v>
                </c:pt>
                <c:pt idx="109">
                  <c:v>1.7333464110699047E-6</c:v>
                </c:pt>
                <c:pt idx="110">
                  <c:v>1.7857707613321098E-6</c:v>
                </c:pt>
                <c:pt idx="111">
                  <c:v>1.8404225234831915E-6</c:v>
                </c:pt>
                <c:pt idx="112">
                  <c:v>1.8972351127694241E-6</c:v>
                </c:pt>
                <c:pt idx="113">
                  <c:v>1.9561393118020739E-6</c:v>
                </c:pt>
                <c:pt idx="114">
                  <c:v>2.0170633548881136E-6</c:v>
                </c:pt>
                <c:pt idx="115">
                  <c:v>2.0799330154656744E-6</c:v>
                </c:pt>
                <c:pt idx="116">
                  <c:v>2.1446716965376709E-6</c:v>
                </c:pt>
                <c:pt idx="117">
                  <c:v>2.2112005239934439E-6</c:v>
                </c:pt>
                <c:pt idx="118">
                  <c:v>2.2794384427047196E-6</c:v>
                </c:pt>
                <c:pt idx="119">
                  <c:v>2.3493023152787972E-6</c:v>
                </c:pt>
                <c:pt idx="120">
                  <c:v>2.4207070233486461E-6</c:v>
                </c:pt>
                <c:pt idx="121">
                  <c:v>2.4935655712765375E-6</c:v>
                </c:pt>
                <c:pt idx="122">
                  <c:v>2.567789192144818E-6</c:v>
                </c:pt>
                <c:pt idx="123">
                  <c:v>2.6432874559047359E-6</c:v>
                </c:pt>
                <c:pt idx="124">
                  <c:v>2.719968379551509E-6</c:v>
                </c:pt>
                <c:pt idx="125">
                  <c:v>2.7977385391914689E-6</c:v>
                </c:pt>
                <c:pt idx="126">
                  <c:v>2.8765031838646725E-6</c:v>
                </c:pt>
                <c:pt idx="127">
                  <c:v>2.9561663509843432E-6</c:v>
                </c:pt>
                <c:pt idx="128">
                  <c:v>3.0366309832525159E-6</c:v>
                </c:pt>
                <c:pt idx="129">
                  <c:v>3.1177990469094006E-6</c:v>
                </c:pt>
                <c:pt idx="130">
                  <c:v>3.1995716511724148E-6</c:v>
                </c:pt>
                <c:pt idx="131">
                  <c:v>3.2818491687193653E-6</c:v>
                </c:pt>
                <c:pt idx="132">
                  <c:v>3.3645313570689996E-6</c:v>
                </c:pt>
                <c:pt idx="133">
                  <c:v>3.4475174807110316E-6</c:v>
                </c:pt>
                <c:pt idx="134">
                  <c:v>3.5307064338368337E-6</c:v>
                </c:pt>
                <c:pt idx="135">
                  <c:v>3.6139968635213024E-6</c:v>
                </c:pt>
                <c:pt idx="136">
                  <c:v>3.6972872932057707E-6</c:v>
                </c:pt>
                <c:pt idx="137">
                  <c:v>3.7804762463315732E-6</c:v>
                </c:pt>
                <c:pt idx="138">
                  <c:v>3.8634623699736048E-6</c:v>
                </c:pt>
                <c:pt idx="139">
                  <c:v>3.9461445583232416E-6</c:v>
                </c:pt>
                <c:pt idx="140">
                  <c:v>4.02842207587019E-6</c:v>
                </c:pt>
                <c:pt idx="141">
                  <c:v>4.1101946801332029E-6</c:v>
                </c:pt>
                <c:pt idx="142">
                  <c:v>4.191362743790088E-6</c:v>
                </c:pt>
                <c:pt idx="143">
                  <c:v>4.2718273760582645E-6</c:v>
                </c:pt>
                <c:pt idx="144">
                  <c:v>4.3514905431779327E-6</c:v>
                </c:pt>
                <c:pt idx="145">
                  <c:v>4.4302551878511334E-6</c:v>
                </c:pt>
                <c:pt idx="146">
                  <c:v>4.5080253474910957E-6</c:v>
                </c:pt>
                <c:pt idx="147">
                  <c:v>4.5847062711378706E-6</c:v>
                </c:pt>
                <c:pt idx="148">
                  <c:v>4.6602045348977867E-6</c:v>
                </c:pt>
                <c:pt idx="149">
                  <c:v>4.7344281557660664E-6</c:v>
                </c:pt>
                <c:pt idx="150">
                  <c:v>4.8072867036939583E-6</c:v>
                </c:pt>
                <c:pt idx="151">
                  <c:v>4.8786914117638067E-6</c:v>
                </c:pt>
                <c:pt idx="152">
                  <c:v>4.9485552843378826E-6</c:v>
                </c:pt>
                <c:pt idx="153">
                  <c:v>5.0167932030491609E-6</c:v>
                </c:pt>
                <c:pt idx="154">
                  <c:v>5.0833220305049356E-6</c:v>
                </c:pt>
                <c:pt idx="155">
                  <c:v>5.1480607115769304E-6</c:v>
                </c:pt>
                <c:pt idx="156">
                  <c:v>5.2109303721544895E-6</c:v>
                </c:pt>
                <c:pt idx="157">
                  <c:v>5.2718544152405292E-6</c:v>
                </c:pt>
                <c:pt idx="158">
                  <c:v>5.3307586142731798E-6</c:v>
                </c:pt>
                <c:pt idx="159">
                  <c:v>5.3875712035594142E-6</c:v>
                </c:pt>
                <c:pt idx="160">
                  <c:v>5.442222965710495E-6</c:v>
                </c:pt>
                <c:pt idx="161">
                  <c:v>5.4946473159727001E-6</c:v>
                </c:pt>
                <c:pt idx="162">
                  <c:v>5.544780383350589E-6</c:v>
                </c:pt>
                <c:pt idx="163">
                  <c:v>5.5925610884239662E-6</c:v>
                </c:pt>
                <c:pt idx="164">
                  <c:v>5.6379312177637543E-6</c:v>
                </c:pt>
                <c:pt idx="165">
                  <c:v>5.6808354948560861E-6</c:v>
                </c:pt>
                <c:pt idx="166">
                  <c:v>5.7212216474482225E-6</c:v>
                </c:pt>
                <c:pt idx="167">
                  <c:v>5.7590404712342379E-6</c:v>
                </c:pt>
                <c:pt idx="168">
                  <c:v>5.7942458898028918E-6</c:v>
                </c:pt>
                <c:pt idx="169">
                  <c:v>5.8267950107746389E-6</c:v>
                </c:pt>
                <c:pt idx="170">
                  <c:v>5.8566481780593838E-6</c:v>
                </c:pt>
                <c:pt idx="171">
                  <c:v>5.8837690201713151E-6</c:v>
                </c:pt>
                <c:pt idx="172">
                  <c:v>5.9081244945419668E-6</c:v>
                </c:pt>
                <c:pt idx="173">
                  <c:v>5.9296849277774918E-6</c:v>
                </c:pt>
                <c:pt idx="174">
                  <c:v>5.9484240518111211E-6</c:v>
                </c:pt>
                <c:pt idx="175">
                  <c:v>5.9643190359067618E-6</c:v>
                </c:pt>
                <c:pt idx="176">
                  <c:v>5.9773505144747277E-6</c:v>
                </c:pt>
                <c:pt idx="177">
                  <c:v>5.9875026106657296E-6</c:v>
                </c:pt>
                <c:pt idx="178">
                  <c:v>5.9947629557143683E-6</c:v>
                </c:pt>
                <c:pt idx="179">
                  <c:v>5.999122704008572E-6</c:v>
                </c:pt>
                <c:pt idx="180">
                  <c:v>6.0005765438666137E-6</c:v>
                </c:pt>
              </c:numCache>
            </c:numRef>
          </c:val>
        </c:ser>
        <c:ser>
          <c:idx val="30"/>
          <c:order val="30"/>
          <c:tx>
            <c:strRef>
              <c:f>'[1]Cum X'!$AF$371</c:f>
              <c:strCache>
                <c:ptCount val="1"/>
                <c:pt idx="0">
                  <c:v>3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F$372:$AF$552</c:f>
              <c:numCache>
                <c:formatCode>General</c:formatCode>
                <c:ptCount val="181"/>
                <c:pt idx="0">
                  <c:v>5.7681755829903982E-6</c:v>
                </c:pt>
                <c:pt idx="1">
                  <c:v>5.7666292104766744E-6</c:v>
                </c:pt>
                <c:pt idx="2">
                  <c:v>5.7619919769522113E-6</c:v>
                </c:pt>
                <c:pt idx="3">
                  <c:v>5.7542695321717462E-6</c:v>
                </c:pt>
                <c:pt idx="4">
                  <c:v>5.7434712847446942E-6</c:v>
                </c:pt>
                <c:pt idx="5">
                  <c:v>5.7296103906722019E-6</c:v>
                </c:pt>
                <c:pt idx="6">
                  <c:v>5.7127037373185893E-6</c:v>
                </c:pt>
                <c:pt idx="7">
                  <c:v>5.6927719228366978E-6</c:v>
                </c:pt>
                <c:pt idx="8">
                  <c:v>5.6698392310722121E-6</c:v>
                </c:pt>
                <c:pt idx="9">
                  <c:v>5.6439336019775384E-6</c:v>
                </c:pt>
                <c:pt idx="10">
                  <c:v>5.6150865975712714E-6</c:v>
                </c:pt>
                <c:pt idx="11">
                  <c:v>5.5833333634847404E-6</c:v>
                </c:pt>
                <c:pt idx="12">
                  <c:v>5.548712586142468E-6</c:v>
                </c:pt>
                <c:pt idx="13">
                  <c:v>5.5112664456287248E-6</c:v>
                </c:pt>
                <c:pt idx="14">
                  <c:v>5.4710405642975898E-6</c:v>
                </c:pt>
                <c:pt idx="15">
                  <c:v>5.4280839511891447E-6</c:v>
                </c:pt>
                <c:pt idx="16">
                  <c:v>5.3824489423195019E-6</c:v>
                </c:pt>
                <c:pt idx="17">
                  <c:v>5.3341911369174355E-6</c:v>
                </c:pt>
                <c:pt idx="18">
                  <c:v>5.283369329685282E-6</c:v>
                </c:pt>
                <c:pt idx="19">
                  <c:v>5.2300454391666555E-6</c:v>
                </c:pt>
                <c:pt idx="20">
                  <c:v>5.1742844323082362E-6</c:v>
                </c:pt>
                <c:pt idx="21">
                  <c:v>5.1161542453075578E-6</c:v>
                </c:pt>
                <c:pt idx="22">
                  <c:v>5.0557257008432105E-6</c:v>
                </c:pt>
                <c:pt idx="23">
                  <c:v>4.9930724217883212E-6</c:v>
                </c:pt>
                <c:pt idx="24">
                  <c:v>4.9282707415124206E-6</c:v>
                </c:pt>
                <c:pt idx="25">
                  <c:v>4.8613996108809895E-6</c:v>
                </c:pt>
                <c:pt idx="26">
                  <c:v>4.7925405020659966E-6</c:v>
                </c:pt>
                <c:pt idx="27">
                  <c:v>4.7217773092845997E-6</c:v>
                </c:pt>
                <c:pt idx="28">
                  <c:v>4.649196246586968E-6</c:v>
                </c:pt>
                <c:pt idx="29">
                  <c:v>4.5748857428177427E-6</c:v>
                </c:pt>
                <c:pt idx="30">
                  <c:v>4.4989363338791133E-6</c:v>
                </c:pt>
                <c:pt idx="31">
                  <c:v>4.4214405524267592E-6</c:v>
                </c:pt>
                <c:pt idx="32">
                  <c:v>4.3424928151330708E-6</c:v>
                </c:pt>
                <c:pt idx="33">
                  <c:v>4.2621893076549749E-6</c:v>
                </c:pt>
                <c:pt idx="34">
                  <c:v>4.1806278674465251E-6</c:v>
                </c:pt>
                <c:pt idx="35">
                  <c:v>4.09790786455904E-6</c:v>
                </c:pt>
                <c:pt idx="36">
                  <c:v>4.014130080573997E-6</c:v>
                </c:pt>
                <c:pt idx="37">
                  <c:v>3.9293965858162041E-6</c:v>
                </c:pt>
                <c:pt idx="38">
                  <c:v>3.8438106149968308E-6</c:v>
                </c:pt>
                <c:pt idx="39">
                  <c:v>3.7574764414378089E-6</c:v>
                </c:pt>
                <c:pt idx="40">
                  <c:v>3.6704992500308636E-6</c:v>
                </c:pt>
                <c:pt idx="41">
                  <c:v>3.5829850090859137E-6</c:v>
                </c:pt>
                <c:pt idx="42">
                  <c:v>3.4950403412250136E-6</c:v>
                </c:pt>
                <c:pt idx="43">
                  <c:v>3.4067723934791168E-6</c:v>
                </c:pt>
                <c:pt idx="44">
                  <c:v>3.3182887067459158E-6</c:v>
                </c:pt>
                <c:pt idx="45">
                  <c:v>3.2296970847678279E-6</c:v>
                </c:pt>
                <c:pt idx="46">
                  <c:v>3.1411054627897396E-6</c:v>
                </c:pt>
                <c:pt idx="47">
                  <c:v>3.0526217760565382E-6</c:v>
                </c:pt>
                <c:pt idx="48">
                  <c:v>2.9643538283106419E-6</c:v>
                </c:pt>
                <c:pt idx="49">
                  <c:v>2.8764091604497422E-6</c:v>
                </c:pt>
                <c:pt idx="50">
                  <c:v>2.7888949195047922E-6</c:v>
                </c:pt>
                <c:pt idx="51">
                  <c:v>2.701917728097847E-6</c:v>
                </c:pt>
                <c:pt idx="52">
                  <c:v>2.6155835545388246E-6</c:v>
                </c:pt>
                <c:pt idx="53">
                  <c:v>2.5299975837194509E-6</c:v>
                </c:pt>
                <c:pt idx="54">
                  <c:v>2.445264088961658E-6</c:v>
                </c:pt>
                <c:pt idx="55">
                  <c:v>2.3614863049766151E-6</c:v>
                </c:pt>
                <c:pt idx="56">
                  <c:v>2.2787663020891295E-6</c:v>
                </c:pt>
                <c:pt idx="57">
                  <c:v>2.197204861880681E-6</c:v>
                </c:pt>
                <c:pt idx="58">
                  <c:v>2.1169013544025842E-6</c:v>
                </c:pt>
                <c:pt idx="59">
                  <c:v>2.0379536171088967E-6</c:v>
                </c:pt>
                <c:pt idx="60">
                  <c:v>1.9604578356565426E-6</c:v>
                </c:pt>
                <c:pt idx="61">
                  <c:v>1.8845084267179114E-6</c:v>
                </c:pt>
                <c:pt idx="62">
                  <c:v>1.8101979229486878E-6</c:v>
                </c:pt>
                <c:pt idx="63">
                  <c:v>1.7376168602510562E-6</c:v>
                </c:pt>
                <c:pt idx="64">
                  <c:v>1.6668536674696576E-6</c:v>
                </c:pt>
                <c:pt idx="65">
                  <c:v>1.5979945586546656E-6</c:v>
                </c:pt>
                <c:pt idx="66">
                  <c:v>1.5311234280232344E-6</c:v>
                </c:pt>
                <c:pt idx="67">
                  <c:v>1.4663217477473347E-6</c:v>
                </c:pt>
                <c:pt idx="68">
                  <c:v>1.4036684686924437E-6</c:v>
                </c:pt>
                <c:pt idx="69">
                  <c:v>1.3432399242280972E-6</c:v>
                </c:pt>
                <c:pt idx="70">
                  <c:v>1.2851097372274189E-6</c:v>
                </c:pt>
                <c:pt idx="71">
                  <c:v>1.2293487303689995E-6</c:v>
                </c:pt>
                <c:pt idx="72">
                  <c:v>1.1760248398503731E-6</c:v>
                </c:pt>
                <c:pt idx="73">
                  <c:v>1.1252030326182195E-6</c:v>
                </c:pt>
                <c:pt idx="74">
                  <c:v>1.0769452272161523E-6</c:v>
                </c:pt>
                <c:pt idx="75">
                  <c:v>1.0313102183465095E-6</c:v>
                </c:pt>
                <c:pt idx="76">
                  <c:v>9.8835360523806441E-7</c:v>
                </c:pt>
                <c:pt idx="77">
                  <c:v>9.481277239069302E-7</c:v>
                </c:pt>
                <c:pt idx="78">
                  <c:v>9.10681583393187E-7</c:v>
                </c:pt>
                <c:pt idx="79">
                  <c:v>8.7606080605091376E-7</c:v>
                </c:pt>
                <c:pt idx="80">
                  <c:v>8.4430757196438274E-7</c:v>
                </c:pt>
                <c:pt idx="81">
                  <c:v>8.154605675581158E-7</c:v>
                </c:pt>
                <c:pt idx="82">
                  <c:v>7.8955493846344205E-7</c:v>
                </c:pt>
                <c:pt idx="83">
                  <c:v>7.666222466989572E-7</c:v>
                </c:pt>
                <c:pt idx="84">
                  <c:v>7.4669043221706575E-7</c:v>
                </c:pt>
                <c:pt idx="85">
                  <c:v>7.2978377886345226E-7</c:v>
                </c:pt>
                <c:pt idx="86">
                  <c:v>7.1592288479096085E-7</c:v>
                </c:pt>
                <c:pt idx="87">
                  <c:v>7.051246373639088E-7</c:v>
                </c:pt>
                <c:pt idx="88">
                  <c:v>6.9740219258344285E-7</c:v>
                </c:pt>
                <c:pt idx="89">
                  <c:v>6.9276495905897976E-7</c:v>
                </c:pt>
                <c:pt idx="90">
                  <c:v>6.9121858654525599E-7</c:v>
                </c:pt>
                <c:pt idx="91">
                  <c:v>6.9276495905897976E-7</c:v>
                </c:pt>
                <c:pt idx="92">
                  <c:v>6.9740219258344285E-7</c:v>
                </c:pt>
                <c:pt idx="93">
                  <c:v>7.051246373639088E-7</c:v>
                </c:pt>
                <c:pt idx="94">
                  <c:v>7.1592288479096085E-7</c:v>
                </c:pt>
                <c:pt idx="95">
                  <c:v>7.2978377886345226E-7</c:v>
                </c:pt>
                <c:pt idx="96">
                  <c:v>7.466904322170649E-7</c:v>
                </c:pt>
                <c:pt idx="97">
                  <c:v>7.6662224669895635E-7</c:v>
                </c:pt>
                <c:pt idx="98">
                  <c:v>7.895549384634412E-7</c:v>
                </c:pt>
                <c:pt idx="99">
                  <c:v>8.154605675581158E-7</c:v>
                </c:pt>
                <c:pt idx="100">
                  <c:v>8.4430757196438274E-7</c:v>
                </c:pt>
                <c:pt idx="101">
                  <c:v>8.7606080605091376E-7</c:v>
                </c:pt>
                <c:pt idx="102">
                  <c:v>9.1068158339318531E-7</c:v>
                </c:pt>
                <c:pt idx="103">
                  <c:v>9.481277239069302E-7</c:v>
                </c:pt>
                <c:pt idx="104">
                  <c:v>9.8835360523806441E-7</c:v>
                </c:pt>
                <c:pt idx="105">
                  <c:v>1.0313102183465095E-6</c:v>
                </c:pt>
                <c:pt idx="106">
                  <c:v>1.0769452272161523E-6</c:v>
                </c:pt>
                <c:pt idx="107">
                  <c:v>1.1252030326182187E-6</c:v>
                </c:pt>
                <c:pt idx="108">
                  <c:v>1.1760248398503722E-6</c:v>
                </c:pt>
                <c:pt idx="109">
                  <c:v>1.2293487303689995E-6</c:v>
                </c:pt>
                <c:pt idx="110">
                  <c:v>1.285109737227418E-6</c:v>
                </c:pt>
                <c:pt idx="111">
                  <c:v>1.3432399242280972E-6</c:v>
                </c:pt>
                <c:pt idx="112">
                  <c:v>1.4036684686924437E-6</c:v>
                </c:pt>
                <c:pt idx="113">
                  <c:v>1.466321747747333E-6</c:v>
                </c:pt>
                <c:pt idx="114">
                  <c:v>1.5311234280232344E-6</c:v>
                </c:pt>
                <c:pt idx="115">
                  <c:v>1.5979945586546639E-6</c:v>
                </c:pt>
                <c:pt idx="116">
                  <c:v>1.6668536674696584E-6</c:v>
                </c:pt>
                <c:pt idx="117">
                  <c:v>1.7376168602510545E-6</c:v>
                </c:pt>
                <c:pt idx="118">
                  <c:v>1.8101979229486853E-6</c:v>
                </c:pt>
                <c:pt idx="119">
                  <c:v>1.8845084267179114E-6</c:v>
                </c:pt>
                <c:pt idx="120">
                  <c:v>1.9604578356565413E-6</c:v>
                </c:pt>
                <c:pt idx="121">
                  <c:v>2.0379536171088954E-6</c:v>
                </c:pt>
                <c:pt idx="122">
                  <c:v>2.116901354402583E-6</c:v>
                </c:pt>
                <c:pt idx="123">
                  <c:v>2.197204861880681E-6</c:v>
                </c:pt>
                <c:pt idx="124">
                  <c:v>2.2787663020891295E-6</c:v>
                </c:pt>
                <c:pt idx="125">
                  <c:v>2.3614863049766134E-6</c:v>
                </c:pt>
                <c:pt idx="126">
                  <c:v>2.445264088961658E-6</c:v>
                </c:pt>
                <c:pt idx="127">
                  <c:v>2.5299975837194517E-6</c:v>
                </c:pt>
                <c:pt idx="128">
                  <c:v>2.6155835545388246E-6</c:v>
                </c:pt>
                <c:pt idx="129">
                  <c:v>2.7019177280978453E-6</c:v>
                </c:pt>
                <c:pt idx="130">
                  <c:v>2.7888949195047922E-6</c:v>
                </c:pt>
                <c:pt idx="131">
                  <c:v>2.8764091604497439E-6</c:v>
                </c:pt>
                <c:pt idx="132">
                  <c:v>2.9643538283106415E-6</c:v>
                </c:pt>
                <c:pt idx="133">
                  <c:v>3.0526217760565373E-6</c:v>
                </c:pt>
                <c:pt idx="134">
                  <c:v>3.1411054627897375E-6</c:v>
                </c:pt>
                <c:pt idx="135">
                  <c:v>3.2296970847678271E-6</c:v>
                </c:pt>
                <c:pt idx="136">
                  <c:v>3.3182887067459167E-6</c:v>
                </c:pt>
                <c:pt idx="137">
                  <c:v>3.4067723934791164E-6</c:v>
                </c:pt>
                <c:pt idx="138">
                  <c:v>3.4950403412250127E-6</c:v>
                </c:pt>
                <c:pt idx="139">
                  <c:v>3.5829850090859128E-6</c:v>
                </c:pt>
                <c:pt idx="140">
                  <c:v>3.6704992500308624E-6</c:v>
                </c:pt>
                <c:pt idx="141">
                  <c:v>3.7574764414378072E-6</c:v>
                </c:pt>
                <c:pt idx="142">
                  <c:v>3.8438106149968291E-6</c:v>
                </c:pt>
                <c:pt idx="143">
                  <c:v>3.929396585816205E-6</c:v>
                </c:pt>
                <c:pt idx="144">
                  <c:v>4.0141300805739962E-6</c:v>
                </c:pt>
                <c:pt idx="145">
                  <c:v>4.0979078645590374E-6</c:v>
                </c:pt>
                <c:pt idx="146">
                  <c:v>4.1806278674465251E-6</c:v>
                </c:pt>
                <c:pt idx="147">
                  <c:v>4.2621893076549749E-6</c:v>
                </c:pt>
                <c:pt idx="148">
                  <c:v>4.3424928151330708E-6</c:v>
                </c:pt>
                <c:pt idx="149">
                  <c:v>4.4214405524267575E-6</c:v>
                </c:pt>
                <c:pt idx="150">
                  <c:v>4.4989363338791133E-6</c:v>
                </c:pt>
                <c:pt idx="151">
                  <c:v>4.5748857428177427E-6</c:v>
                </c:pt>
                <c:pt idx="152">
                  <c:v>4.6491962465869663E-6</c:v>
                </c:pt>
                <c:pt idx="153">
                  <c:v>4.7217773092845988E-6</c:v>
                </c:pt>
                <c:pt idx="154">
                  <c:v>4.7925405020659974E-6</c:v>
                </c:pt>
                <c:pt idx="155">
                  <c:v>4.8613996108809895E-6</c:v>
                </c:pt>
                <c:pt idx="156">
                  <c:v>4.9282707415124189E-6</c:v>
                </c:pt>
                <c:pt idx="157">
                  <c:v>4.9930724217883195E-6</c:v>
                </c:pt>
                <c:pt idx="158">
                  <c:v>5.0557257008432096E-6</c:v>
                </c:pt>
                <c:pt idx="159">
                  <c:v>5.1161542453075578E-6</c:v>
                </c:pt>
                <c:pt idx="160">
                  <c:v>5.1742844323082362E-6</c:v>
                </c:pt>
                <c:pt idx="161">
                  <c:v>5.2300454391666538E-6</c:v>
                </c:pt>
                <c:pt idx="162">
                  <c:v>5.283369329685282E-6</c:v>
                </c:pt>
                <c:pt idx="163">
                  <c:v>5.3341911369174347E-6</c:v>
                </c:pt>
                <c:pt idx="164">
                  <c:v>5.382448942319501E-6</c:v>
                </c:pt>
                <c:pt idx="165">
                  <c:v>5.4280839511891438E-6</c:v>
                </c:pt>
                <c:pt idx="166">
                  <c:v>5.4710405642975898E-6</c:v>
                </c:pt>
                <c:pt idx="167">
                  <c:v>5.5112664456287248E-6</c:v>
                </c:pt>
                <c:pt idx="168">
                  <c:v>5.548712586142468E-6</c:v>
                </c:pt>
                <c:pt idx="169">
                  <c:v>5.5833333634847404E-6</c:v>
                </c:pt>
                <c:pt idx="170">
                  <c:v>5.6150865975712723E-6</c:v>
                </c:pt>
                <c:pt idx="171">
                  <c:v>5.6439336019775384E-6</c:v>
                </c:pt>
                <c:pt idx="172">
                  <c:v>5.6698392310722121E-6</c:v>
                </c:pt>
                <c:pt idx="173">
                  <c:v>5.6927719228366978E-6</c:v>
                </c:pt>
                <c:pt idx="174">
                  <c:v>5.7127037373185884E-6</c:v>
                </c:pt>
                <c:pt idx="175">
                  <c:v>5.7296103906722011E-6</c:v>
                </c:pt>
                <c:pt idx="176">
                  <c:v>5.7434712847446942E-6</c:v>
                </c:pt>
                <c:pt idx="177">
                  <c:v>5.7542695321717462E-6</c:v>
                </c:pt>
                <c:pt idx="178">
                  <c:v>5.7619919769522113E-6</c:v>
                </c:pt>
                <c:pt idx="179">
                  <c:v>5.7666292104766744E-6</c:v>
                </c:pt>
                <c:pt idx="180">
                  <c:v>5.7681755829903982E-6</c:v>
                </c:pt>
              </c:numCache>
            </c:numRef>
          </c:val>
        </c:ser>
        <c:ser>
          <c:idx val="31"/>
          <c:order val="31"/>
          <c:tx>
            <c:strRef>
              <c:f>'[1]Cum X'!$AG$371</c:f>
              <c:strCache>
                <c:ptCount val="1"/>
                <c:pt idx="0">
                  <c:v>3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G$372:$AG$552</c:f>
              <c:numCache>
                <c:formatCode>General</c:formatCode>
                <c:ptCount val="181"/>
                <c:pt idx="0">
                  <c:v>5.5357736707709779E-6</c:v>
                </c:pt>
                <c:pt idx="1">
                  <c:v>5.5341328815848646E-6</c:v>
                </c:pt>
                <c:pt idx="2">
                  <c:v>5.529212513075404E-6</c:v>
                </c:pt>
                <c:pt idx="3">
                  <c:v>5.5210185599536992E-6</c:v>
                </c:pt>
                <c:pt idx="4">
                  <c:v>5.5095610052894486E-6</c:v>
                </c:pt>
                <c:pt idx="5">
                  <c:v>5.4948538083481092E-6</c:v>
                </c:pt>
                <c:pt idx="6">
                  <c:v>5.476914887583684E-6</c:v>
                </c:pt>
                <c:pt idx="7">
                  <c:v>5.4557660988078449E-6</c:v>
                </c:pt>
                <c:pt idx="8">
                  <c:v>5.431433208561994E-6</c:v>
                </c:pt>
                <c:pt idx="9">
                  <c:v>5.4039458627247034E-6</c:v>
                </c:pt>
                <c:pt idx="10">
                  <c:v>5.3733375503927725E-6</c:v>
                </c:pt>
                <c:pt idx="11">
                  <c:v>5.3396455630799301E-6</c:v>
                </c:pt>
                <c:pt idx="12">
                  <c:v>5.3029109492828636E-6</c:v>
                </c:pt>
                <c:pt idx="13">
                  <c:v>5.2631784644699505E-6</c:v>
                </c:pt>
                <c:pt idx="14">
                  <c:v>5.2204965165536164E-6</c:v>
                </c:pt>
                <c:pt idx="15">
                  <c:v>5.1749171069127477E-6</c:v>
                </c:pt>
                <c:pt idx="16">
                  <c:v>5.12649576703702E-6</c:v>
                </c:pt>
                <c:pt idx="17">
                  <c:v>5.075291490870338E-6</c:v>
                </c:pt>
                <c:pt idx="18">
                  <c:v>5.0213666629357964E-6</c:v>
                </c:pt>
                <c:pt idx="19">
                  <c:v>4.964786982329749E-6</c:v>
                </c:pt>
                <c:pt idx="20">
                  <c:v>4.9056213826775848E-6</c:v>
                </c:pt>
                <c:pt idx="21">
                  <c:v>4.8439419481487166E-6</c:v>
                </c:pt>
                <c:pt idx="22">
                  <c:v>4.7798238256331299E-6</c:v>
                </c:pt>
                <c:pt idx="23">
                  <c:v>4.7133451331864705E-6</c:v>
                </c:pt>
                <c:pt idx="24">
                  <c:v>4.6445868648552265E-6</c:v>
                </c:pt>
                <c:pt idx="25">
                  <c:v>4.5736327919979596E-6</c:v>
                </c:pt>
                <c:pt idx="26">
                  <c:v>4.5005693612228102E-6</c:v>
                </c:pt>
                <c:pt idx="27">
                  <c:v>4.42548558906562E-6</c:v>
                </c:pt>
                <c:pt idx="28">
                  <c:v>4.3484729535369922E-6</c:v>
                </c:pt>
                <c:pt idx="29">
                  <c:v>4.2696252826704323E-6</c:v>
                </c:pt>
                <c:pt idx="30">
                  <c:v>4.1890386402073389E-6</c:v>
                </c:pt>
                <c:pt idx="31">
                  <c:v>4.1068112085581314E-6</c:v>
                </c:pt>
                <c:pt idx="32">
                  <c:v>4.0230431691821109E-6</c:v>
                </c:pt>
                <c:pt idx="33">
                  <c:v>3.9378365805317791E-6</c:v>
                </c:pt>
                <c:pt idx="34">
                  <c:v>3.8512952537103366E-6</c:v>
                </c:pt>
                <c:pt idx="35">
                  <c:v>3.7635246259938487E-6</c:v>
                </c:pt>
                <c:pt idx="36">
                  <c:v>3.6746316323721565E-6</c:v>
                </c:pt>
                <c:pt idx="37">
                  <c:v>3.5847245752650735E-6</c:v>
                </c:pt>
                <c:pt idx="38">
                  <c:v>3.4939129925725636E-6</c:v>
                </c:pt>
                <c:pt idx="39">
                  <c:v>3.402307524219685E-6</c:v>
                </c:pt>
                <c:pt idx="40">
                  <c:v>3.3100197773588867E-6</c:v>
                </c:pt>
                <c:pt idx="41">
                  <c:v>3.2171621903938802E-6</c:v>
                </c:pt>
                <c:pt idx="42">
                  <c:v>3.1238478959907658E-6</c:v>
                </c:pt>
                <c:pt idx="43">
                  <c:v>3.0301905832433115E-6</c:v>
                </c:pt>
                <c:pt idx="44">
                  <c:v>2.9363043591602955E-6</c:v>
                </c:pt>
                <c:pt idx="45">
                  <c:v>2.8423036096436986E-6</c:v>
                </c:pt>
                <c:pt idx="46">
                  <c:v>2.748302860127103E-6</c:v>
                </c:pt>
                <c:pt idx="47">
                  <c:v>2.6544166360440865E-6</c:v>
                </c:pt>
                <c:pt idx="48">
                  <c:v>2.5607593232966327E-6</c:v>
                </c:pt>
                <c:pt idx="49">
                  <c:v>2.4674450288935183E-6</c:v>
                </c:pt>
                <c:pt idx="50">
                  <c:v>2.3745874419285118E-6</c:v>
                </c:pt>
                <c:pt idx="51">
                  <c:v>2.2822996950677131E-6</c:v>
                </c:pt>
                <c:pt idx="52">
                  <c:v>2.1906942267148345E-6</c:v>
                </c:pt>
                <c:pt idx="53">
                  <c:v>2.099882644022325E-6</c:v>
                </c:pt>
                <c:pt idx="54">
                  <c:v>2.0099755869152403E-6</c:v>
                </c:pt>
                <c:pt idx="55">
                  <c:v>1.9210825932935486E-6</c:v>
                </c:pt>
                <c:pt idx="56">
                  <c:v>1.8333119655770598E-6</c:v>
                </c:pt>
                <c:pt idx="57">
                  <c:v>1.7467706387556203E-6</c:v>
                </c:pt>
                <c:pt idx="58">
                  <c:v>1.6615640501052872E-6</c:v>
                </c:pt>
                <c:pt idx="59">
                  <c:v>1.5777960107292675E-6</c:v>
                </c:pt>
                <c:pt idx="60">
                  <c:v>1.49556857908006E-6</c:v>
                </c:pt>
                <c:pt idx="61">
                  <c:v>1.4149819366169658E-6</c:v>
                </c:pt>
                <c:pt idx="62">
                  <c:v>1.3361342657504067E-6</c:v>
                </c:pt>
                <c:pt idx="63">
                  <c:v>1.2591216302217781E-6</c:v>
                </c:pt>
                <c:pt idx="64">
                  <c:v>1.1840378580645862E-6</c:v>
                </c:pt>
                <c:pt idx="65">
                  <c:v>1.1109744272894385E-6</c:v>
                </c:pt>
                <c:pt idx="66">
                  <c:v>1.0400203544321724E-6</c:v>
                </c:pt>
                <c:pt idx="67">
                  <c:v>9.712620861009276E-7</c:v>
                </c:pt>
                <c:pt idx="68">
                  <c:v>9.0478339365426731E-7</c:v>
                </c:pt>
                <c:pt idx="69">
                  <c:v>8.4066527113868065E-7</c:v>
                </c:pt>
                <c:pt idx="70">
                  <c:v>7.7898583660981327E-7</c:v>
                </c:pt>
                <c:pt idx="71">
                  <c:v>7.198202369576491E-7</c:v>
                </c:pt>
                <c:pt idx="72">
                  <c:v>6.6324055635160169E-7</c:v>
                </c:pt>
                <c:pt idx="73">
                  <c:v>6.0931572841706009E-7</c:v>
                </c:pt>
                <c:pt idx="74">
                  <c:v>5.5811145225037726E-7</c:v>
                </c:pt>
                <c:pt idx="75">
                  <c:v>5.0969011237464954E-7</c:v>
                </c:pt>
                <c:pt idx="76">
                  <c:v>4.6411070273378083E-7</c:v>
                </c:pt>
                <c:pt idx="77">
                  <c:v>4.2142875481744589E-7</c:v>
                </c:pt>
                <c:pt idx="78">
                  <c:v>3.8169627000453449E-7</c:v>
                </c:pt>
                <c:pt idx="79">
                  <c:v>3.4496165620746707E-7</c:v>
                </c:pt>
                <c:pt idx="80">
                  <c:v>3.1126966889462727E-7</c:v>
                </c:pt>
                <c:pt idx="81">
                  <c:v>2.8066135656269555E-7</c:v>
                </c:pt>
                <c:pt idx="82">
                  <c:v>2.5317401072540317E-7</c:v>
                </c:pt>
                <c:pt idx="83">
                  <c:v>2.2884112047955397E-7</c:v>
                </c:pt>
                <c:pt idx="84">
                  <c:v>2.0769233170371409E-7</c:v>
                </c:pt>
                <c:pt idx="85">
                  <c:v>1.8975341093928801E-7</c:v>
                </c:pt>
                <c:pt idx="86">
                  <c:v>1.7504621399794864E-7</c:v>
                </c:pt>
                <c:pt idx="87">
                  <c:v>1.6358865933369716E-7</c:v>
                </c:pt>
                <c:pt idx="88">
                  <c:v>1.5539470621199402E-7</c:v>
                </c:pt>
                <c:pt idx="89">
                  <c:v>1.5047433770253257E-7</c:v>
                </c:pt>
                <c:pt idx="90">
                  <c:v>1.4883354851641936E-7</c:v>
                </c:pt>
                <c:pt idx="91">
                  <c:v>1.5047433770253257E-7</c:v>
                </c:pt>
                <c:pt idx="92">
                  <c:v>1.5539470621199402E-7</c:v>
                </c:pt>
                <c:pt idx="93">
                  <c:v>1.6358865933369716E-7</c:v>
                </c:pt>
                <c:pt idx="94">
                  <c:v>1.7504621399794864E-7</c:v>
                </c:pt>
                <c:pt idx="95">
                  <c:v>1.8975341093928801E-7</c:v>
                </c:pt>
                <c:pt idx="96">
                  <c:v>2.0769233170371239E-7</c:v>
                </c:pt>
                <c:pt idx="97">
                  <c:v>2.2884112047955397E-7</c:v>
                </c:pt>
                <c:pt idx="98">
                  <c:v>2.5317401072540317E-7</c:v>
                </c:pt>
                <c:pt idx="99">
                  <c:v>2.8066135656269555E-7</c:v>
                </c:pt>
                <c:pt idx="100">
                  <c:v>3.1126966889462727E-7</c:v>
                </c:pt>
                <c:pt idx="101">
                  <c:v>3.4496165620746707E-7</c:v>
                </c:pt>
                <c:pt idx="102">
                  <c:v>3.8169627000453449E-7</c:v>
                </c:pt>
                <c:pt idx="103">
                  <c:v>4.2142875481744589E-7</c:v>
                </c:pt>
                <c:pt idx="104">
                  <c:v>4.6411070273378083E-7</c:v>
                </c:pt>
                <c:pt idx="105">
                  <c:v>5.0969011237464954E-7</c:v>
                </c:pt>
                <c:pt idx="106">
                  <c:v>5.5811145225037726E-7</c:v>
                </c:pt>
                <c:pt idx="107">
                  <c:v>6.093157284170584E-7</c:v>
                </c:pt>
                <c:pt idx="108">
                  <c:v>6.6324055635160084E-7</c:v>
                </c:pt>
                <c:pt idx="109">
                  <c:v>7.1982023695764741E-7</c:v>
                </c:pt>
                <c:pt idx="110">
                  <c:v>7.7898583660981242E-7</c:v>
                </c:pt>
                <c:pt idx="111">
                  <c:v>8.4066527113868065E-7</c:v>
                </c:pt>
                <c:pt idx="112">
                  <c:v>9.0478339365426731E-7</c:v>
                </c:pt>
                <c:pt idx="113">
                  <c:v>9.7126208610092675E-7</c:v>
                </c:pt>
                <c:pt idx="114">
                  <c:v>1.0400203544321707E-6</c:v>
                </c:pt>
                <c:pt idx="115">
                  <c:v>1.1109744272894376E-6</c:v>
                </c:pt>
                <c:pt idx="116">
                  <c:v>1.1840378580645879E-6</c:v>
                </c:pt>
                <c:pt idx="117">
                  <c:v>1.2591216302217772E-6</c:v>
                </c:pt>
                <c:pt idx="118">
                  <c:v>1.3361342657504042E-6</c:v>
                </c:pt>
                <c:pt idx="119">
                  <c:v>1.4149819366169649E-6</c:v>
                </c:pt>
                <c:pt idx="120">
                  <c:v>1.4955685790800592E-6</c:v>
                </c:pt>
                <c:pt idx="121">
                  <c:v>1.5777960107292658E-6</c:v>
                </c:pt>
                <c:pt idx="122">
                  <c:v>1.6615640501052863E-6</c:v>
                </c:pt>
                <c:pt idx="123">
                  <c:v>1.7467706387556203E-6</c:v>
                </c:pt>
                <c:pt idx="124">
                  <c:v>1.8333119655770598E-6</c:v>
                </c:pt>
                <c:pt idx="125">
                  <c:v>1.9210825932935469E-6</c:v>
                </c:pt>
                <c:pt idx="126">
                  <c:v>2.0099755869152403E-6</c:v>
                </c:pt>
                <c:pt idx="127">
                  <c:v>2.0998826440223258E-6</c:v>
                </c:pt>
                <c:pt idx="128">
                  <c:v>2.1906942267148345E-6</c:v>
                </c:pt>
                <c:pt idx="129">
                  <c:v>2.2822996950677114E-6</c:v>
                </c:pt>
                <c:pt idx="130">
                  <c:v>2.3745874419285118E-6</c:v>
                </c:pt>
                <c:pt idx="131">
                  <c:v>2.46744502889352E-6</c:v>
                </c:pt>
                <c:pt idx="132">
                  <c:v>2.5607593232966314E-6</c:v>
                </c:pt>
                <c:pt idx="133">
                  <c:v>2.6544166360440861E-6</c:v>
                </c:pt>
                <c:pt idx="134">
                  <c:v>2.7483028601271005E-6</c:v>
                </c:pt>
                <c:pt idx="135">
                  <c:v>2.8423036096436982E-6</c:v>
                </c:pt>
                <c:pt idx="136">
                  <c:v>2.9363043591602959E-6</c:v>
                </c:pt>
                <c:pt idx="137">
                  <c:v>3.0301905832433107E-6</c:v>
                </c:pt>
                <c:pt idx="138">
                  <c:v>3.123847895990765E-6</c:v>
                </c:pt>
                <c:pt idx="139">
                  <c:v>3.2171621903938794E-6</c:v>
                </c:pt>
                <c:pt idx="140">
                  <c:v>3.310019777358885E-6</c:v>
                </c:pt>
                <c:pt idx="141">
                  <c:v>3.4023075242196829E-6</c:v>
                </c:pt>
                <c:pt idx="142">
                  <c:v>3.4939129925725623E-6</c:v>
                </c:pt>
                <c:pt idx="143">
                  <c:v>3.5847245752650739E-6</c:v>
                </c:pt>
                <c:pt idx="144">
                  <c:v>3.6746316323721557E-6</c:v>
                </c:pt>
                <c:pt idx="145">
                  <c:v>3.763524625993847E-6</c:v>
                </c:pt>
                <c:pt idx="146">
                  <c:v>3.8512952537103366E-6</c:v>
                </c:pt>
                <c:pt idx="147">
                  <c:v>3.9378365805317791E-6</c:v>
                </c:pt>
                <c:pt idx="148">
                  <c:v>4.0230431691821109E-6</c:v>
                </c:pt>
                <c:pt idx="149">
                  <c:v>4.1068112085581306E-6</c:v>
                </c:pt>
                <c:pt idx="150">
                  <c:v>4.1890386402073389E-6</c:v>
                </c:pt>
                <c:pt idx="151">
                  <c:v>4.2696252826704314E-6</c:v>
                </c:pt>
                <c:pt idx="152">
                  <c:v>4.3484729535369905E-6</c:v>
                </c:pt>
                <c:pt idx="153">
                  <c:v>4.4254855890656192E-6</c:v>
                </c:pt>
                <c:pt idx="154">
                  <c:v>4.500569361222811E-6</c:v>
                </c:pt>
                <c:pt idx="155">
                  <c:v>4.5736327919979596E-6</c:v>
                </c:pt>
                <c:pt idx="156">
                  <c:v>4.6445868648552248E-6</c:v>
                </c:pt>
                <c:pt idx="157">
                  <c:v>4.7133451331864688E-6</c:v>
                </c:pt>
                <c:pt idx="158">
                  <c:v>4.7798238256331291E-6</c:v>
                </c:pt>
                <c:pt idx="159">
                  <c:v>4.8439419481487174E-6</c:v>
                </c:pt>
                <c:pt idx="160">
                  <c:v>4.9056213826775848E-6</c:v>
                </c:pt>
                <c:pt idx="161">
                  <c:v>4.9647869823297481E-6</c:v>
                </c:pt>
                <c:pt idx="162">
                  <c:v>5.0213666629357955E-6</c:v>
                </c:pt>
                <c:pt idx="163">
                  <c:v>5.0752914908703371E-6</c:v>
                </c:pt>
                <c:pt idx="164">
                  <c:v>5.1264957670370191E-6</c:v>
                </c:pt>
                <c:pt idx="165">
                  <c:v>5.1749171069127468E-6</c:v>
                </c:pt>
                <c:pt idx="166">
                  <c:v>5.2204965165536164E-6</c:v>
                </c:pt>
                <c:pt idx="167">
                  <c:v>5.2631784644699513E-6</c:v>
                </c:pt>
                <c:pt idx="168">
                  <c:v>5.3029109492828636E-6</c:v>
                </c:pt>
                <c:pt idx="169">
                  <c:v>5.3396455630799293E-6</c:v>
                </c:pt>
                <c:pt idx="170">
                  <c:v>5.3733375503927725E-6</c:v>
                </c:pt>
                <c:pt idx="171">
                  <c:v>5.4039458627247034E-6</c:v>
                </c:pt>
                <c:pt idx="172">
                  <c:v>5.431433208561994E-6</c:v>
                </c:pt>
                <c:pt idx="173">
                  <c:v>5.4557660988078449E-6</c:v>
                </c:pt>
                <c:pt idx="174">
                  <c:v>5.4769148875836831E-6</c:v>
                </c:pt>
                <c:pt idx="175">
                  <c:v>5.4948538083481084E-6</c:v>
                </c:pt>
                <c:pt idx="176">
                  <c:v>5.5095610052894486E-6</c:v>
                </c:pt>
                <c:pt idx="177">
                  <c:v>5.5210185599536992E-6</c:v>
                </c:pt>
                <c:pt idx="178">
                  <c:v>5.529212513075404E-6</c:v>
                </c:pt>
                <c:pt idx="179">
                  <c:v>5.5341328815848646E-6</c:v>
                </c:pt>
                <c:pt idx="180">
                  <c:v>5.5357736707709779E-6</c:v>
                </c:pt>
              </c:numCache>
            </c:numRef>
          </c:val>
        </c:ser>
        <c:ser>
          <c:idx val="32"/>
          <c:order val="32"/>
          <c:tx>
            <c:strRef>
              <c:f>'[1]Cum X'!$AH$371</c:f>
              <c:strCache>
                <c:ptCount val="1"/>
                <c:pt idx="0">
                  <c:v>3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H$372:$AH$552</c:f>
              <c:numCache>
                <c:formatCode>General</c:formatCode>
                <c:ptCount val="181"/>
                <c:pt idx="0">
                  <c:v>5.3039311645322011E-6</c:v>
                </c:pt>
                <c:pt idx="1">
                  <c:v>5.3021941896891619E-6</c:v>
                </c:pt>
                <c:pt idx="2">
                  <c:v>5.2969853813963306E-6</c:v>
                </c:pt>
                <c:pt idx="3">
                  <c:v>5.2883110857842569E-6</c:v>
                </c:pt>
                <c:pt idx="4">
                  <c:v>5.2761818711459704E-6</c:v>
                </c:pt>
                <c:pt idx="5">
                  <c:v>5.2606125150611463E-6</c:v>
                </c:pt>
                <c:pt idx="6">
                  <c:v>5.2416219863918983E-6</c:v>
                </c:pt>
                <c:pt idx="7">
                  <c:v>5.2192334221721428E-6</c:v>
                </c:pt>
                <c:pt idx="8">
                  <c:v>5.1934740994186889E-6</c:v>
                </c:pt>
                <c:pt idx="9">
                  <c:v>5.1643754018983903E-6</c:v>
                </c:pt>
                <c:pt idx="10">
                  <c:v>5.131972781891866E-6</c:v>
                </c:pt>
                <c:pt idx="11">
                  <c:v>5.0963057170003525E-6</c:v>
                </c:pt>
                <c:pt idx="12">
                  <c:v>5.0574176620483308E-6</c:v>
                </c:pt>
                <c:pt idx="13">
                  <c:v>5.0153559961405129E-6</c:v>
                </c:pt>
                <c:pt idx="14">
                  <c:v>4.9701719649377051E-6</c:v>
                </c:pt>
                <c:pt idx="15">
                  <c:v>4.9219206182218628E-6</c:v>
                </c:pt>
                <c:pt idx="16">
                  <c:v>4.8706607428264068E-6</c:v>
                </c:pt>
                <c:pt idx="17">
                  <c:v>4.8164547910135292E-6</c:v>
                </c:pt>
                <c:pt idx="18">
                  <c:v>4.7593688043857283E-6</c:v>
                </c:pt>
                <c:pt idx="19">
                  <c:v>4.6994723334242864E-6</c:v>
                </c:pt>
                <c:pt idx="20">
                  <c:v>4.6368383527527256E-6</c:v>
                </c:pt>
                <c:pt idx="21">
                  <c:v>4.5715431722284699E-6</c:v>
                </c:pt>
                <c:pt idx="22">
                  <c:v>4.503666343971037E-6</c:v>
                </c:pt>
                <c:pt idx="23">
                  <c:v>4.4332905654400344E-6</c:v>
                </c:pt>
                <c:pt idx="24">
                  <c:v>4.3605015786810437E-6</c:v>
                </c:pt>
                <c:pt idx="25">
                  <c:v>4.2853880658621481E-6</c:v>
                </c:pt>
                <c:pt idx="26">
                  <c:v>4.2080415412283669E-6</c:v>
                </c:pt>
                <c:pt idx="27">
                  <c:v>4.1285562396056471E-6</c:v>
                </c:pt>
                <c:pt idx="28">
                  <c:v>4.0470290015902448E-6</c:v>
                </c:pt>
                <c:pt idx="29">
                  <c:v>3.9635591555633741E-6</c:v>
                </c:pt>
                <c:pt idx="30">
                  <c:v>3.8782483966748746E-6</c:v>
                </c:pt>
                <c:pt idx="31">
                  <c:v>3.7912006629433341E-6</c:v>
                </c:pt>
                <c:pt idx="32">
                  <c:v>3.7025220086236313E-6</c:v>
                </c:pt>
                <c:pt idx="33">
                  <c:v>3.6123204749961553E-6</c:v>
                </c:pt>
                <c:pt idx="34">
                  <c:v>3.5207059587351499E-6</c:v>
                </c:pt>
                <c:pt idx="35">
                  <c:v>3.4277900780165449E-6</c:v>
                </c:pt>
                <c:pt idx="36">
                  <c:v>3.3336860365284009E-6</c:v>
                </c:pt>
                <c:pt idx="37">
                  <c:v>3.2385084855496551E-6</c:v>
                </c:pt>
                <c:pt idx="38">
                  <c:v>3.1423733842651982E-6</c:v>
                </c:pt>
                <c:pt idx="39">
                  <c:v>3.0453978584874664E-6</c:v>
                </c:pt>
                <c:pt idx="40">
                  <c:v>2.9477000579566876E-6</c:v>
                </c:pt>
                <c:pt idx="41">
                  <c:v>2.8493990123936141E-6</c:v>
                </c:pt>
                <c:pt idx="42">
                  <c:v>2.750614486480148E-6</c:v>
                </c:pt>
                <c:pt idx="43">
                  <c:v>2.6514668339445288E-6</c:v>
                </c:pt>
                <c:pt idx="44">
                  <c:v>2.5520768509288451E-6</c:v>
                </c:pt>
                <c:pt idx="45">
                  <c:v>2.4525656288175472E-6</c:v>
                </c:pt>
                <c:pt idx="46">
                  <c:v>2.3530544067062484E-6</c:v>
                </c:pt>
                <c:pt idx="47">
                  <c:v>2.253664423690563E-6</c:v>
                </c:pt>
                <c:pt idx="48">
                  <c:v>2.1545167711549442E-6</c:v>
                </c:pt>
                <c:pt idx="49">
                  <c:v>2.0557322452414785E-6</c:v>
                </c:pt>
                <c:pt idx="50">
                  <c:v>1.9574311996784055E-6</c:v>
                </c:pt>
                <c:pt idx="51">
                  <c:v>1.8597333991476263E-6</c:v>
                </c:pt>
                <c:pt idx="52">
                  <c:v>1.7627578733698936E-6</c:v>
                </c:pt>
                <c:pt idx="53">
                  <c:v>1.6666227720854367E-6</c:v>
                </c:pt>
                <c:pt idx="54">
                  <c:v>1.5714452211066914E-6</c:v>
                </c:pt>
                <c:pt idx="55">
                  <c:v>1.4773411796185473E-6</c:v>
                </c:pt>
                <c:pt idx="56">
                  <c:v>1.3844252988999419E-6</c:v>
                </c:pt>
                <c:pt idx="57">
                  <c:v>1.2928107826389374E-6</c:v>
                </c:pt>
                <c:pt idx="58">
                  <c:v>1.2026092490114605E-6</c:v>
                </c:pt>
                <c:pt idx="59">
                  <c:v>1.1139305946917585E-6</c:v>
                </c:pt>
                <c:pt idx="60">
                  <c:v>1.0268828609602189E-6</c:v>
                </c:pt>
                <c:pt idx="61">
                  <c:v>9.4157210207171853E-7</c:v>
                </c:pt>
                <c:pt idx="62">
                  <c:v>8.5810225604484703E-7</c:v>
                </c:pt>
                <c:pt idx="63">
                  <c:v>7.7657501802944553E-7</c:v>
                </c:pt>
                <c:pt idx="64">
                  <c:v>6.9708971640672492E-7</c:v>
                </c:pt>
                <c:pt idx="65">
                  <c:v>6.1974319177294451E-7</c:v>
                </c:pt>
                <c:pt idx="66">
                  <c:v>5.4462967895404891E-7</c:v>
                </c:pt>
                <c:pt idx="67">
                  <c:v>4.7184069219505823E-7</c:v>
                </c:pt>
                <c:pt idx="68">
                  <c:v>4.014649136640556E-7</c:v>
                </c:pt>
                <c:pt idx="69">
                  <c:v>3.3358808540662192E-7</c:v>
                </c:pt>
                <c:pt idx="70">
                  <c:v>2.6829290488236791E-7</c:v>
                </c:pt>
                <c:pt idx="71">
                  <c:v>2.0565892421080624E-7</c:v>
                </c:pt>
                <c:pt idx="72">
                  <c:v>1.4576245324936354E-7</c:v>
                </c:pt>
                <c:pt idx="73">
                  <c:v>8.8676466621562586E-8</c:v>
                </c:pt>
                <c:pt idx="74">
                  <c:v>3.4470514808685041E-8</c:v>
                </c:pt>
                <c:pt idx="75">
                  <c:v>-1.6789360586770998E-8</c:v>
                </c:pt>
                <c:pt idx="76">
                  <c:v>-6.5040707302614143E-8</c:v>
                </c:pt>
                <c:pt idx="77">
                  <c:v>-1.1022473850542114E-7</c:v>
                </c:pt>
                <c:pt idx="78">
                  <c:v>-1.5228640441323903E-7</c:v>
                </c:pt>
                <c:pt idx="79">
                  <c:v>-1.9117445936526068E-7</c:v>
                </c:pt>
                <c:pt idx="80">
                  <c:v>-2.2684152425677503E-7</c:v>
                </c:pt>
                <c:pt idx="81">
                  <c:v>-2.5924414426329684E-7</c:v>
                </c:pt>
                <c:pt idx="82">
                  <c:v>-2.8834284178359625E-7</c:v>
                </c:pt>
                <c:pt idx="83">
                  <c:v>-3.1410216453705097E-7</c:v>
                </c:pt>
                <c:pt idx="84">
                  <c:v>-3.3649072875680648E-7</c:v>
                </c:pt>
                <c:pt idx="85">
                  <c:v>-3.5548125742605451E-7</c:v>
                </c:pt>
                <c:pt idx="86">
                  <c:v>-3.7105061351087694E-7</c:v>
                </c:pt>
                <c:pt idx="87">
                  <c:v>-3.8317982814916513E-7</c:v>
                </c:pt>
                <c:pt idx="88">
                  <c:v>-3.9185412376123966E-7</c:v>
                </c:pt>
                <c:pt idx="89">
                  <c:v>-3.9706293205407096E-7</c:v>
                </c:pt>
                <c:pt idx="90">
                  <c:v>-3.987999068971093E-7</c:v>
                </c:pt>
                <c:pt idx="91">
                  <c:v>-3.9706293205407096E-7</c:v>
                </c:pt>
                <c:pt idx="92">
                  <c:v>-3.9185412376123966E-7</c:v>
                </c:pt>
                <c:pt idx="93">
                  <c:v>-3.8317982814916513E-7</c:v>
                </c:pt>
                <c:pt idx="94">
                  <c:v>-3.7105061351087694E-7</c:v>
                </c:pt>
                <c:pt idx="95">
                  <c:v>-3.5548125742605451E-7</c:v>
                </c:pt>
                <c:pt idx="96">
                  <c:v>-3.3649072875680648E-7</c:v>
                </c:pt>
                <c:pt idx="97">
                  <c:v>-3.1410216453705097E-7</c:v>
                </c:pt>
                <c:pt idx="98">
                  <c:v>-2.8834284178359625E-7</c:v>
                </c:pt>
                <c:pt idx="99">
                  <c:v>-2.5924414426329684E-7</c:v>
                </c:pt>
                <c:pt idx="100">
                  <c:v>-2.2684152425677503E-7</c:v>
                </c:pt>
                <c:pt idx="101">
                  <c:v>-1.9117445936526068E-7</c:v>
                </c:pt>
                <c:pt idx="102">
                  <c:v>-1.5228640441323903E-7</c:v>
                </c:pt>
                <c:pt idx="103">
                  <c:v>-1.1022473850542114E-7</c:v>
                </c:pt>
                <c:pt idx="104">
                  <c:v>-6.5040707302614143E-8</c:v>
                </c:pt>
                <c:pt idx="105">
                  <c:v>-1.6789360586770998E-8</c:v>
                </c:pt>
                <c:pt idx="106">
                  <c:v>3.4470514808685041E-8</c:v>
                </c:pt>
                <c:pt idx="107">
                  <c:v>8.8676466621562586E-8</c:v>
                </c:pt>
                <c:pt idx="108">
                  <c:v>1.4576245324936354E-7</c:v>
                </c:pt>
                <c:pt idx="109">
                  <c:v>2.0565892421080624E-7</c:v>
                </c:pt>
                <c:pt idx="110">
                  <c:v>2.6829290488236706E-7</c:v>
                </c:pt>
                <c:pt idx="111">
                  <c:v>3.3358808540662192E-7</c:v>
                </c:pt>
                <c:pt idx="112">
                  <c:v>4.014649136640556E-7</c:v>
                </c:pt>
                <c:pt idx="113">
                  <c:v>4.7184069219505738E-7</c:v>
                </c:pt>
                <c:pt idx="114">
                  <c:v>5.4462967895404722E-7</c:v>
                </c:pt>
                <c:pt idx="115">
                  <c:v>6.1974319177294366E-7</c:v>
                </c:pt>
                <c:pt idx="116">
                  <c:v>6.9708971640672662E-7</c:v>
                </c:pt>
                <c:pt idx="117">
                  <c:v>7.7657501802944468E-7</c:v>
                </c:pt>
                <c:pt idx="118">
                  <c:v>8.5810225604484533E-7</c:v>
                </c:pt>
                <c:pt idx="119">
                  <c:v>9.4157210207171683E-7</c:v>
                </c:pt>
                <c:pt idx="120">
                  <c:v>1.0268828609602172E-6</c:v>
                </c:pt>
                <c:pt idx="121">
                  <c:v>1.1139305946917577E-6</c:v>
                </c:pt>
                <c:pt idx="122">
                  <c:v>1.2026092490114596E-6</c:v>
                </c:pt>
                <c:pt idx="123">
                  <c:v>1.2928107826389374E-6</c:v>
                </c:pt>
                <c:pt idx="124">
                  <c:v>1.3844252988999419E-6</c:v>
                </c:pt>
                <c:pt idx="125">
                  <c:v>1.4773411796185456E-6</c:v>
                </c:pt>
                <c:pt idx="126">
                  <c:v>1.5714452211066914E-6</c:v>
                </c:pt>
                <c:pt idx="127">
                  <c:v>1.666622772085438E-6</c:v>
                </c:pt>
                <c:pt idx="128">
                  <c:v>1.7627578733698936E-6</c:v>
                </c:pt>
                <c:pt idx="129">
                  <c:v>1.8597333991476246E-6</c:v>
                </c:pt>
                <c:pt idx="130">
                  <c:v>1.9574311996784055E-6</c:v>
                </c:pt>
                <c:pt idx="131">
                  <c:v>2.0557322452414811E-6</c:v>
                </c:pt>
                <c:pt idx="132">
                  <c:v>2.1545167711549429E-6</c:v>
                </c:pt>
                <c:pt idx="133">
                  <c:v>2.2536644236905626E-6</c:v>
                </c:pt>
                <c:pt idx="134">
                  <c:v>2.3530544067062454E-6</c:v>
                </c:pt>
                <c:pt idx="135">
                  <c:v>2.4525656288175459E-6</c:v>
                </c:pt>
                <c:pt idx="136">
                  <c:v>2.5520768509288459E-6</c:v>
                </c:pt>
                <c:pt idx="137">
                  <c:v>2.6514668339445284E-6</c:v>
                </c:pt>
                <c:pt idx="138">
                  <c:v>2.7506144864801476E-6</c:v>
                </c:pt>
                <c:pt idx="139">
                  <c:v>2.8493990123936132E-6</c:v>
                </c:pt>
                <c:pt idx="140">
                  <c:v>2.947700057956685E-6</c:v>
                </c:pt>
                <c:pt idx="141">
                  <c:v>3.0453978584874642E-6</c:v>
                </c:pt>
                <c:pt idx="142">
                  <c:v>3.1423733842651969E-6</c:v>
                </c:pt>
                <c:pt idx="143">
                  <c:v>3.2385084855496559E-6</c:v>
                </c:pt>
                <c:pt idx="144">
                  <c:v>3.3336860365284E-6</c:v>
                </c:pt>
                <c:pt idx="145">
                  <c:v>3.4277900780165428E-6</c:v>
                </c:pt>
                <c:pt idx="146">
                  <c:v>3.5207059587351499E-6</c:v>
                </c:pt>
                <c:pt idx="147">
                  <c:v>3.6123204749961561E-6</c:v>
                </c:pt>
                <c:pt idx="148">
                  <c:v>3.7025220086236313E-6</c:v>
                </c:pt>
                <c:pt idx="149">
                  <c:v>3.7912006629433333E-6</c:v>
                </c:pt>
                <c:pt idx="150">
                  <c:v>3.8782483966748746E-6</c:v>
                </c:pt>
                <c:pt idx="151">
                  <c:v>3.9635591555633733E-6</c:v>
                </c:pt>
                <c:pt idx="152">
                  <c:v>4.0470290015902439E-6</c:v>
                </c:pt>
                <c:pt idx="153">
                  <c:v>4.1285562396056471E-6</c:v>
                </c:pt>
                <c:pt idx="154">
                  <c:v>4.2080415412283669E-6</c:v>
                </c:pt>
                <c:pt idx="155">
                  <c:v>4.2853880658621481E-6</c:v>
                </c:pt>
                <c:pt idx="156">
                  <c:v>4.3605015786810429E-6</c:v>
                </c:pt>
                <c:pt idx="157">
                  <c:v>4.4332905654400327E-6</c:v>
                </c:pt>
                <c:pt idx="158">
                  <c:v>4.5036663439710362E-6</c:v>
                </c:pt>
                <c:pt idx="159">
                  <c:v>4.5715431722284699E-6</c:v>
                </c:pt>
                <c:pt idx="160">
                  <c:v>4.6368383527527247E-6</c:v>
                </c:pt>
                <c:pt idx="161">
                  <c:v>4.6994723334242847E-6</c:v>
                </c:pt>
                <c:pt idx="162">
                  <c:v>4.7593688043857274E-6</c:v>
                </c:pt>
                <c:pt idx="163">
                  <c:v>4.8164547910135284E-6</c:v>
                </c:pt>
                <c:pt idx="164">
                  <c:v>4.8706607428264051E-6</c:v>
                </c:pt>
                <c:pt idx="165">
                  <c:v>4.9219206182218619E-6</c:v>
                </c:pt>
                <c:pt idx="166">
                  <c:v>4.9701719649377051E-6</c:v>
                </c:pt>
                <c:pt idx="167">
                  <c:v>5.0153559961405138E-6</c:v>
                </c:pt>
                <c:pt idx="168">
                  <c:v>5.0574176620483308E-6</c:v>
                </c:pt>
                <c:pt idx="169">
                  <c:v>5.0963057170003525E-6</c:v>
                </c:pt>
                <c:pt idx="170">
                  <c:v>5.131972781891866E-6</c:v>
                </c:pt>
                <c:pt idx="171">
                  <c:v>5.1643754018983903E-6</c:v>
                </c:pt>
                <c:pt idx="172">
                  <c:v>5.193474099418688E-6</c:v>
                </c:pt>
                <c:pt idx="173">
                  <c:v>5.2192334221721428E-6</c:v>
                </c:pt>
                <c:pt idx="174">
                  <c:v>5.2416219863918983E-6</c:v>
                </c:pt>
                <c:pt idx="175">
                  <c:v>5.2606125150611463E-6</c:v>
                </c:pt>
                <c:pt idx="176">
                  <c:v>5.2761818711459704E-6</c:v>
                </c:pt>
                <c:pt idx="177">
                  <c:v>5.2883110857842569E-6</c:v>
                </c:pt>
                <c:pt idx="178">
                  <c:v>5.2969853813963306E-6</c:v>
                </c:pt>
                <c:pt idx="179">
                  <c:v>5.3021941896891619E-6</c:v>
                </c:pt>
                <c:pt idx="180">
                  <c:v>5.3039311645322011E-6</c:v>
                </c:pt>
              </c:numCache>
            </c:numRef>
          </c:val>
        </c:ser>
        <c:ser>
          <c:idx val="33"/>
          <c:order val="33"/>
          <c:tx>
            <c:strRef>
              <c:f>'[1]Cum X'!$AI$371</c:f>
              <c:strCache>
                <c:ptCount val="1"/>
                <c:pt idx="0">
                  <c:v>3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I$372:$AI$552</c:f>
              <c:numCache>
                <c:formatCode>General</c:formatCode>
                <c:ptCount val="181"/>
                <c:pt idx="0">
                  <c:v>5.0731949814954917E-6</c:v>
                </c:pt>
                <c:pt idx="1">
                  <c:v>5.0713601691983981E-6</c:v>
                </c:pt>
                <c:pt idx="2">
                  <c:v>5.0658579677432686E-6</c:v>
                </c:pt>
                <c:pt idx="3">
                  <c:v>5.0566950807150281E-6</c:v>
                </c:pt>
                <c:pt idx="4">
                  <c:v>5.0438826716800858E-6</c:v>
                </c:pt>
                <c:pt idx="5">
                  <c:v>5.0274363505852509E-6</c:v>
                </c:pt>
                <c:pt idx="6">
                  <c:v>5.0073761547394142E-6</c:v>
                </c:pt>
                <c:pt idx="7">
                  <c:v>4.9837265244011797E-6</c:v>
                </c:pt>
                <c:pt idx="8">
                  <c:v>4.9565162730021675E-6</c:v>
                </c:pt>
                <c:pt idx="9">
                  <c:v>4.9257785520422886E-6</c:v>
                </c:pt>
                <c:pt idx="10">
                  <c:v>4.89155081069975E-6</c:v>
                </c:pt>
                <c:pt idx="11">
                  <c:v>4.8538747502049992E-6</c:v>
                </c:pt>
                <c:pt idx="12">
                  <c:v>4.8127962730341958E-6</c:v>
                </c:pt>
                <c:pt idx="13">
                  <c:v>4.7683654269841181E-6</c:v>
                </c:pt>
                <c:pt idx="14">
                  <c:v>4.7206363441966309E-6</c:v>
                </c:pt>
                <c:pt idx="15">
                  <c:v>4.6696671752070102E-6</c:v>
                </c:pt>
                <c:pt idx="16">
                  <c:v>4.6155200180964708E-6</c:v>
                </c:pt>
                <c:pt idx="17">
                  <c:v>4.5582608428352203E-6</c:v>
                </c:pt>
                <c:pt idx="18">
                  <c:v>4.4979594109082174E-6</c:v>
                </c:pt>
                <c:pt idx="19">
                  <c:v>4.4346891903215388E-6</c:v>
                </c:pt>
                <c:pt idx="20">
                  <c:v>4.3685272660929417E-6</c:v>
                </c:pt>
                <c:pt idx="21">
                  <c:v>4.2995542463356331E-6</c:v>
                </c:pt>
                <c:pt idx="22">
                  <c:v>4.2278541640497089E-6</c:v>
                </c:pt>
                <c:pt idx="23">
                  <c:v>4.1535143747408844E-6</c:v>
                </c:pt>
                <c:pt idx="24">
                  <c:v>4.0766254499912652E-6</c:v>
                </c:pt>
                <c:pt idx="25">
                  <c:v>3.9972810671118268E-6</c:v>
                </c:pt>
                <c:pt idx="26">
                  <c:v>3.9155778950110438E-6</c:v>
                </c:pt>
                <c:pt idx="27">
                  <c:v>3.8316154764187118E-6</c:v>
                </c:pt>
                <c:pt idx="28">
                  <c:v>3.7454961066084661E-6</c:v>
                </c:pt>
                <c:pt idx="29">
                  <c:v>3.6573247087667486E-6</c:v>
                </c:pt>
                <c:pt idx="30">
                  <c:v>3.5672087061600684E-6</c:v>
                </c:pt>
                <c:pt idx="31">
                  <c:v>3.4752578912562925E-6</c:v>
                </c:pt>
                <c:pt idx="32">
                  <c:v>3.3815842919594459E-6</c:v>
                </c:pt>
                <c:pt idx="33">
                  <c:v>3.2863020351209598E-6</c:v>
                </c:pt>
                <c:pt idx="34">
                  <c:v>3.1895272074936849E-6</c:v>
                </c:pt>
                <c:pt idx="35">
                  <c:v>3.0913777142980671E-6</c:v>
                </c:pt>
                <c:pt idx="36">
                  <c:v>2.9919731355727933E-6</c:v>
                </c:pt>
                <c:pt idx="37">
                  <c:v>2.8914345804849383E-6</c:v>
                </c:pt>
                <c:pt idx="38">
                  <c:v>2.7898845397771024E-6</c:v>
                </c:pt>
                <c:pt idx="39">
                  <c:v>2.6874467365312993E-6</c:v>
                </c:pt>
                <c:pt idx="40">
                  <c:v>2.5842459754314529E-6</c:v>
                </c:pt>
                <c:pt idx="41">
                  <c:v>2.4804079907081043E-6</c:v>
                </c:pt>
                <c:pt idx="42">
                  <c:v>2.3760592929506214E-6</c:v>
                </c:pt>
                <c:pt idx="43">
                  <c:v>2.2713270149735408E-6</c:v>
                </c:pt>
                <c:pt idx="44">
                  <c:v>2.1663387569248049E-6</c:v>
                </c:pt>
                <c:pt idx="45">
                  <c:v>2.0612224308246439E-6</c:v>
                </c:pt>
                <c:pt idx="46">
                  <c:v>1.9561061047244837E-6</c:v>
                </c:pt>
                <c:pt idx="47">
                  <c:v>1.8511178466757465E-6</c:v>
                </c:pt>
                <c:pt idx="48">
                  <c:v>1.7463855686986655E-6</c:v>
                </c:pt>
                <c:pt idx="49">
                  <c:v>1.6420368709411834E-6</c:v>
                </c:pt>
                <c:pt idx="50">
                  <c:v>1.5381988862178344E-6</c:v>
                </c:pt>
                <c:pt idx="51">
                  <c:v>1.4349981251179888E-6</c:v>
                </c:pt>
                <c:pt idx="52">
                  <c:v>1.3325603218721849E-6</c:v>
                </c:pt>
                <c:pt idx="53">
                  <c:v>1.231010281164349E-6</c:v>
                </c:pt>
                <c:pt idx="54">
                  <c:v>1.1304717260764936E-6</c:v>
                </c:pt>
                <c:pt idx="55">
                  <c:v>1.0310671473512202E-6</c:v>
                </c:pt>
                <c:pt idx="56">
                  <c:v>9.3291765415560067E-7</c:v>
                </c:pt>
                <c:pt idx="57">
                  <c:v>8.3614282652832796E-7</c:v>
                </c:pt>
                <c:pt idx="58">
                  <c:v>7.4086056968984182E-7</c:v>
                </c:pt>
                <c:pt idx="59">
                  <c:v>6.4718697039299563E-7</c:v>
                </c:pt>
                <c:pt idx="60">
                  <c:v>5.5523615548922015E-7</c:v>
                </c:pt>
                <c:pt idx="61">
                  <c:v>4.6512015288253913E-7</c:v>
                </c:pt>
                <c:pt idx="62">
                  <c:v>3.7694875504082157E-7</c:v>
                </c:pt>
                <c:pt idx="63">
                  <c:v>2.9082938523057593E-7</c:v>
                </c:pt>
                <c:pt idx="64">
                  <c:v>2.0686696663824304E-7</c:v>
                </c:pt>
                <c:pt idx="65">
                  <c:v>1.2516379453746002E-7</c:v>
                </c:pt>
                <c:pt idx="66">
                  <c:v>4.5819411658021625E-8</c:v>
                </c:pt>
                <c:pt idx="67">
                  <c:v>-3.1069513091595873E-8</c:v>
                </c:pt>
                <c:pt idx="68">
                  <c:v>-1.0540930240042376E-7</c:v>
                </c:pt>
                <c:pt idx="69">
                  <c:v>-1.7710938468634711E-7</c:v>
                </c:pt>
                <c:pt idx="70">
                  <c:v>-2.4608240444365318E-7</c:v>
                </c:pt>
                <c:pt idx="71">
                  <c:v>-3.1224432867225196E-7</c:v>
                </c:pt>
                <c:pt idx="72">
                  <c:v>-3.755145492589297E-7</c:v>
                </c:pt>
                <c:pt idx="73">
                  <c:v>-4.3581598118593345E-7</c:v>
                </c:pt>
                <c:pt idx="74">
                  <c:v>-4.9307515644718307E-7</c:v>
                </c:pt>
                <c:pt idx="75">
                  <c:v>-5.4722231355772416E-7</c:v>
                </c:pt>
                <c:pt idx="76">
                  <c:v>-5.9819148254734408E-7</c:v>
                </c:pt>
                <c:pt idx="77">
                  <c:v>-6.4592056533483211E-7</c:v>
                </c:pt>
                <c:pt idx="78">
                  <c:v>-6.9035141138490725E-7</c:v>
                </c:pt>
                <c:pt idx="79">
                  <c:v>-7.3142988855571322E-7</c:v>
                </c:pt>
                <c:pt idx="80">
                  <c:v>-7.691059490504631E-7</c:v>
                </c:pt>
                <c:pt idx="81">
                  <c:v>-8.0333369039300087E-7</c:v>
                </c:pt>
                <c:pt idx="82">
                  <c:v>-8.3407141135287809E-7</c:v>
                </c:pt>
                <c:pt idx="83">
                  <c:v>-8.6128166275189197E-7</c:v>
                </c:pt>
                <c:pt idx="84">
                  <c:v>-8.8493129309012823E-7</c:v>
                </c:pt>
                <c:pt idx="85">
                  <c:v>-9.049914889359649E-7</c:v>
                </c:pt>
                <c:pt idx="86">
                  <c:v>-9.2143781003079803E-7</c:v>
                </c:pt>
                <c:pt idx="87">
                  <c:v>-9.3425021906574124E-7</c:v>
                </c:pt>
                <c:pt idx="88">
                  <c:v>-9.4341310609398174E-7</c:v>
                </c:pt>
                <c:pt idx="89">
                  <c:v>-9.4891530754911206E-7</c:v>
                </c:pt>
                <c:pt idx="90">
                  <c:v>-9.5075011984620568E-7</c:v>
                </c:pt>
                <c:pt idx="91">
                  <c:v>-9.4891530754911206E-7</c:v>
                </c:pt>
                <c:pt idx="92">
                  <c:v>-9.4341310609398174E-7</c:v>
                </c:pt>
                <c:pt idx="93">
                  <c:v>-9.3425021906574124E-7</c:v>
                </c:pt>
                <c:pt idx="94">
                  <c:v>-9.2143781003079803E-7</c:v>
                </c:pt>
                <c:pt idx="95">
                  <c:v>-9.049914889359649E-7</c:v>
                </c:pt>
                <c:pt idx="96">
                  <c:v>-8.8493129309012823E-7</c:v>
                </c:pt>
                <c:pt idx="97">
                  <c:v>-8.6128166275189451E-7</c:v>
                </c:pt>
                <c:pt idx="98">
                  <c:v>-8.3407141135288064E-7</c:v>
                </c:pt>
                <c:pt idx="99">
                  <c:v>-8.0333369039300087E-7</c:v>
                </c:pt>
                <c:pt idx="100">
                  <c:v>-7.691059490504631E-7</c:v>
                </c:pt>
                <c:pt idx="101">
                  <c:v>-7.3142988855571322E-7</c:v>
                </c:pt>
                <c:pt idx="102">
                  <c:v>-6.9035141138490979E-7</c:v>
                </c:pt>
                <c:pt idx="103">
                  <c:v>-6.4592056533483211E-7</c:v>
                </c:pt>
                <c:pt idx="104">
                  <c:v>-5.9819148254734408E-7</c:v>
                </c:pt>
                <c:pt idx="105">
                  <c:v>-5.4722231355772416E-7</c:v>
                </c:pt>
                <c:pt idx="106">
                  <c:v>-4.9307515644718307E-7</c:v>
                </c:pt>
                <c:pt idx="107">
                  <c:v>-4.3581598118593345E-7</c:v>
                </c:pt>
                <c:pt idx="108">
                  <c:v>-3.755145492589297E-7</c:v>
                </c:pt>
                <c:pt idx="109">
                  <c:v>-3.1224432867225365E-7</c:v>
                </c:pt>
                <c:pt idx="110">
                  <c:v>-2.4608240444365572E-7</c:v>
                </c:pt>
                <c:pt idx="111">
                  <c:v>-1.7710938468634711E-7</c:v>
                </c:pt>
                <c:pt idx="112">
                  <c:v>-1.0540930240042376E-7</c:v>
                </c:pt>
                <c:pt idx="113">
                  <c:v>-3.1069513091598414E-8</c:v>
                </c:pt>
                <c:pt idx="114">
                  <c:v>4.5819411658020778E-8</c:v>
                </c:pt>
                <c:pt idx="115">
                  <c:v>1.2516379453745918E-7</c:v>
                </c:pt>
                <c:pt idx="116">
                  <c:v>2.0686696663824388E-7</c:v>
                </c:pt>
                <c:pt idx="117">
                  <c:v>2.9082938523057508E-7</c:v>
                </c:pt>
                <c:pt idx="118">
                  <c:v>3.7694875504081903E-7</c:v>
                </c:pt>
                <c:pt idx="119">
                  <c:v>4.6512015288253744E-7</c:v>
                </c:pt>
                <c:pt idx="120">
                  <c:v>5.552361554892193E-7</c:v>
                </c:pt>
                <c:pt idx="121">
                  <c:v>6.4718697039299394E-7</c:v>
                </c:pt>
                <c:pt idx="122">
                  <c:v>7.4086056968984013E-7</c:v>
                </c:pt>
                <c:pt idx="123">
                  <c:v>8.3614282652832796E-7</c:v>
                </c:pt>
                <c:pt idx="124">
                  <c:v>9.3291765415560067E-7</c:v>
                </c:pt>
                <c:pt idx="125">
                  <c:v>1.0310671473512168E-6</c:v>
                </c:pt>
                <c:pt idx="126">
                  <c:v>1.1304717260764936E-6</c:v>
                </c:pt>
                <c:pt idx="127">
                  <c:v>1.2310102811643499E-6</c:v>
                </c:pt>
                <c:pt idx="128">
                  <c:v>1.3325603218721849E-6</c:v>
                </c:pt>
                <c:pt idx="129">
                  <c:v>1.4349981251179871E-6</c:v>
                </c:pt>
                <c:pt idx="130">
                  <c:v>1.5381988862178344E-6</c:v>
                </c:pt>
                <c:pt idx="131">
                  <c:v>1.6420368709411856E-6</c:v>
                </c:pt>
                <c:pt idx="132">
                  <c:v>1.746385568698665E-6</c:v>
                </c:pt>
                <c:pt idx="133">
                  <c:v>1.851117846675746E-6</c:v>
                </c:pt>
                <c:pt idx="134">
                  <c:v>1.9561061047244799E-6</c:v>
                </c:pt>
                <c:pt idx="135">
                  <c:v>2.0612224308246426E-6</c:v>
                </c:pt>
                <c:pt idx="136">
                  <c:v>2.1663387569248053E-6</c:v>
                </c:pt>
                <c:pt idx="137">
                  <c:v>2.27132701497354E-6</c:v>
                </c:pt>
                <c:pt idx="138">
                  <c:v>2.3760592929506201E-6</c:v>
                </c:pt>
                <c:pt idx="139">
                  <c:v>2.480407990708103E-6</c:v>
                </c:pt>
                <c:pt idx="140">
                  <c:v>2.5842459754314512E-6</c:v>
                </c:pt>
                <c:pt idx="141">
                  <c:v>2.6874467365312972E-6</c:v>
                </c:pt>
                <c:pt idx="142">
                  <c:v>2.7898845397771007E-6</c:v>
                </c:pt>
                <c:pt idx="143">
                  <c:v>2.8914345804849391E-6</c:v>
                </c:pt>
                <c:pt idx="144">
                  <c:v>2.991973135572792E-6</c:v>
                </c:pt>
                <c:pt idx="145">
                  <c:v>3.091377714298065E-6</c:v>
                </c:pt>
                <c:pt idx="146">
                  <c:v>3.1895272074936849E-6</c:v>
                </c:pt>
                <c:pt idx="147">
                  <c:v>3.2863020351209606E-6</c:v>
                </c:pt>
                <c:pt idx="148">
                  <c:v>3.3815842919594459E-6</c:v>
                </c:pt>
                <c:pt idx="149">
                  <c:v>3.4752578912562912E-6</c:v>
                </c:pt>
                <c:pt idx="150">
                  <c:v>3.5672087061600684E-6</c:v>
                </c:pt>
                <c:pt idx="151">
                  <c:v>3.6573247087667477E-6</c:v>
                </c:pt>
                <c:pt idx="152">
                  <c:v>3.7454961066084645E-6</c:v>
                </c:pt>
                <c:pt idx="153">
                  <c:v>3.8316154764187109E-6</c:v>
                </c:pt>
                <c:pt idx="154">
                  <c:v>3.9155778950110447E-6</c:v>
                </c:pt>
                <c:pt idx="155">
                  <c:v>3.9972810671118268E-6</c:v>
                </c:pt>
                <c:pt idx="156">
                  <c:v>4.0766254499912636E-6</c:v>
                </c:pt>
                <c:pt idx="157">
                  <c:v>4.1535143747408827E-6</c:v>
                </c:pt>
                <c:pt idx="158">
                  <c:v>4.2278541640497081E-6</c:v>
                </c:pt>
                <c:pt idx="159">
                  <c:v>4.2995542463356331E-6</c:v>
                </c:pt>
                <c:pt idx="160">
                  <c:v>4.3685272660929409E-6</c:v>
                </c:pt>
                <c:pt idx="161">
                  <c:v>4.434689190321538E-6</c:v>
                </c:pt>
                <c:pt idx="162">
                  <c:v>4.4979594109082166E-6</c:v>
                </c:pt>
                <c:pt idx="163">
                  <c:v>4.5582608428352195E-6</c:v>
                </c:pt>
                <c:pt idx="164">
                  <c:v>4.6155200180964691E-6</c:v>
                </c:pt>
                <c:pt idx="165">
                  <c:v>4.6696671752070093E-6</c:v>
                </c:pt>
                <c:pt idx="166">
                  <c:v>4.7206363441966309E-6</c:v>
                </c:pt>
                <c:pt idx="167">
                  <c:v>4.7683654269841181E-6</c:v>
                </c:pt>
                <c:pt idx="168">
                  <c:v>4.8127962730341958E-6</c:v>
                </c:pt>
                <c:pt idx="169">
                  <c:v>4.8538747502049984E-6</c:v>
                </c:pt>
                <c:pt idx="170">
                  <c:v>4.89155081069975E-6</c:v>
                </c:pt>
                <c:pt idx="171">
                  <c:v>4.9257785520422877E-6</c:v>
                </c:pt>
                <c:pt idx="172">
                  <c:v>4.9565162730021667E-6</c:v>
                </c:pt>
                <c:pt idx="173">
                  <c:v>4.9837265244011797E-6</c:v>
                </c:pt>
                <c:pt idx="174">
                  <c:v>5.0073761547394142E-6</c:v>
                </c:pt>
                <c:pt idx="175">
                  <c:v>5.0274363505852501E-6</c:v>
                </c:pt>
                <c:pt idx="176">
                  <c:v>5.0438826716800858E-6</c:v>
                </c:pt>
                <c:pt idx="177">
                  <c:v>5.0566950807150281E-6</c:v>
                </c:pt>
                <c:pt idx="178">
                  <c:v>5.0658579677432686E-6</c:v>
                </c:pt>
                <c:pt idx="179">
                  <c:v>5.0713601691983981E-6</c:v>
                </c:pt>
                <c:pt idx="180">
                  <c:v>5.0731949814954917E-6</c:v>
                </c:pt>
              </c:numCache>
            </c:numRef>
          </c:val>
        </c:ser>
        <c:ser>
          <c:idx val="34"/>
          <c:order val="34"/>
          <c:tx>
            <c:strRef>
              <c:f>'[1]Cum X'!$AJ$371</c:f>
              <c:strCache>
                <c:ptCount val="1"/>
                <c:pt idx="0">
                  <c:v>3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J$372:$AJ$552</c:f>
              <c:numCache>
                <c:formatCode>General</c:formatCode>
                <c:ptCount val="181"/>
                <c:pt idx="0">
                  <c:v>4.8440966440577965E-6</c:v>
                </c:pt>
                <c:pt idx="1">
                  <c:v>4.8421624617093851E-6</c:v>
                </c:pt>
                <c:pt idx="2">
                  <c:v>4.8363622711674051E-6</c:v>
                </c:pt>
                <c:pt idx="3">
                  <c:v>4.8267031390705802E-6</c:v>
                </c:pt>
                <c:pt idx="4">
                  <c:v>4.8131968335834962E-6</c:v>
                </c:pt>
                <c:pt idx="5">
                  <c:v>4.7958598100589016E-6</c:v>
                </c:pt>
                <c:pt idx="6">
                  <c:v>4.7747131909893972E-6</c:v>
                </c:pt>
                <c:pt idx="7">
                  <c:v>4.749782740272933E-6</c:v>
                </c:pt>
                <c:pt idx="8">
                  <c:v>4.7210988318234644E-6</c:v>
                </c:pt>
                <c:pt idx="9">
                  <c:v>4.6886964125650207E-6</c:v>
                </c:pt>
                <c:pt idx="10">
                  <c:v>4.652614959854258E-6</c:v>
                </c:pt>
                <c:pt idx="11">
                  <c:v>4.6128984333833824E-6</c:v>
                </c:pt>
                <c:pt idx="12">
                  <c:v>4.5695952216220362E-6</c:v>
                </c:pt>
                <c:pt idx="13">
                  <c:v>4.5227580828634039E-6</c:v>
                </c:pt>
                <c:pt idx="14">
                  <c:v>4.4724440809463522E-6</c:v>
                </c:pt>
                <c:pt idx="15">
                  <c:v>4.4187145157319415E-6</c:v>
                </c:pt>
                <c:pt idx="16">
                  <c:v>4.3616348484189798E-6</c:v>
                </c:pt>
                <c:pt idx="17">
                  <c:v>4.3012746217896388E-6</c:v>
                </c:pt>
                <c:pt idx="18">
                  <c:v>4.2377073754822864E-6</c:v>
                </c:pt>
                <c:pt idx="19">
                  <c:v>4.1710105563947641E-6</c:v>
                </c:pt>
                <c:pt idx="20">
                  <c:v>4.101265424327274E-6</c:v>
                </c:pt>
                <c:pt idx="21">
                  <c:v>4.0285569529798244E-6</c:v>
                </c:pt>
                <c:pt idx="22">
                  <c:v>3.9529737264248724E-6</c:v>
                </c:pt>
                <c:pt idx="23">
                  <c:v>3.8746078311812713E-6</c:v>
                </c:pt>
                <c:pt idx="24">
                  <c:v>3.7935547440210337E-6</c:v>
                </c:pt>
                <c:pt idx="25">
                  <c:v>3.7099132156455941E-6</c:v>
                </c:pt>
                <c:pt idx="26">
                  <c:v>3.6237851503732883E-6</c:v>
                </c:pt>
                <c:pt idx="27">
                  <c:v>3.5352754819846395E-6</c:v>
                </c:pt>
                <c:pt idx="28">
                  <c:v>3.4444920458767084E-6</c:v>
                </c:pt>
                <c:pt idx="29">
                  <c:v>3.3515454476822785E-6</c:v>
                </c:pt>
                <c:pt idx="30">
                  <c:v>3.256548928513923E-6</c:v>
                </c:pt>
                <c:pt idx="31">
                  <c:v>3.1596182269971552E-6</c:v>
                </c:pt>
                <c:pt idx="32">
                  <c:v>3.0608714382607453E-6</c:v>
                </c:pt>
                <c:pt idx="33">
                  <c:v>2.9604288700559897E-6</c:v>
                </c:pt>
                <c:pt idx="34">
                  <c:v>2.8584128961802556E-6</c:v>
                </c:pt>
                <c:pt idx="35">
                  <c:v>2.7549478073833561E-6</c:v>
                </c:pt>
                <c:pt idx="36">
                  <c:v>2.6501596599384121E-6</c:v>
                </c:pt>
                <c:pt idx="37">
                  <c:v>2.5441761220617107E-6</c:v>
                </c:pt>
                <c:pt idx="38">
                  <c:v>2.4371263183686409E-6</c:v>
                </c:pt>
                <c:pt idx="39">
                  <c:v>2.3291406725552454E-6</c:v>
                </c:pt>
                <c:pt idx="40">
                  <c:v>2.2203507484970326E-6</c:v>
                </c:pt>
                <c:pt idx="41">
                  <c:v>2.1108890899586669E-6</c:v>
                </c:pt>
                <c:pt idx="42">
                  <c:v>2.0008890591097979E-6</c:v>
                </c:pt>
                <c:pt idx="43">
                  <c:v>1.8904846740438132E-6</c:v>
                </c:pt>
                <c:pt idx="44">
                  <c:v>1.7798104454974209E-6</c:v>
                </c:pt>
                <c:pt idx="45">
                  <c:v>1.6690012129700494E-6</c:v>
                </c:pt>
                <c:pt idx="46">
                  <c:v>1.5581919804426754E-6</c:v>
                </c:pt>
                <c:pt idx="47">
                  <c:v>1.4475177518962839E-6</c:v>
                </c:pt>
                <c:pt idx="48">
                  <c:v>1.3371133668302988E-6</c:v>
                </c:pt>
                <c:pt idx="49">
                  <c:v>1.2271133359814298E-6</c:v>
                </c:pt>
                <c:pt idx="50">
                  <c:v>1.1176516774430641E-6</c:v>
                </c:pt>
                <c:pt idx="51">
                  <c:v>1.0088617533848531E-6</c:v>
                </c:pt>
                <c:pt idx="52">
                  <c:v>9.0087610757145582E-7</c:v>
                </c:pt>
                <c:pt idx="53">
                  <c:v>7.9382630387838602E-7</c:v>
                </c:pt>
                <c:pt idx="54">
                  <c:v>6.8784276600168297E-7</c:v>
                </c:pt>
                <c:pt idx="55">
                  <c:v>5.8305461855674109E-7</c:v>
                </c:pt>
                <c:pt idx="56">
                  <c:v>4.7958952975983944E-7</c:v>
                </c:pt>
                <c:pt idx="57">
                  <c:v>3.7757355588410789E-7</c:v>
                </c:pt>
                <c:pt idx="58">
                  <c:v>2.771309876793519E-7</c:v>
                </c:pt>
                <c:pt idx="59">
                  <c:v>1.7838419894294198E-7</c:v>
                </c:pt>
                <c:pt idx="60">
                  <c:v>8.1453497426174633E-8</c:v>
                </c:pt>
                <c:pt idx="61">
                  <c:v>-1.3543021742182181E-8</c:v>
                </c:pt>
                <c:pt idx="62">
                  <c:v>-1.0648961993661207E-7</c:v>
                </c:pt>
                <c:pt idx="63">
                  <c:v>-1.9727305604454153E-7</c:v>
                </c:pt>
                <c:pt idx="64">
                  <c:v>-2.8578272443319159E-7</c:v>
                </c:pt>
                <c:pt idx="65">
                  <c:v>-3.7191078970549697E-7</c:v>
                </c:pt>
                <c:pt idx="66">
                  <c:v>-4.5555231808093608E-7</c:v>
                </c:pt>
                <c:pt idx="67">
                  <c:v>-5.3660540524117325E-7</c:v>
                </c:pt>
                <c:pt idx="68">
                  <c:v>-6.1497130048477698E-7</c:v>
                </c:pt>
                <c:pt idx="69">
                  <c:v>-6.9055452703972893E-7</c:v>
                </c:pt>
                <c:pt idx="70">
                  <c:v>-7.6326299838717684E-7</c:v>
                </c:pt>
                <c:pt idx="71">
                  <c:v>-8.3300813045466607E-7</c:v>
                </c:pt>
                <c:pt idx="72">
                  <c:v>-8.9970494954219013E-7</c:v>
                </c:pt>
                <c:pt idx="73">
                  <c:v>-9.6327219584954164E-7</c:v>
                </c:pt>
                <c:pt idx="74">
                  <c:v>-1.0236324224788827E-6</c:v>
                </c:pt>
                <c:pt idx="75">
                  <c:v>-1.080712089791846E-6</c:v>
                </c:pt>
                <c:pt idx="76">
                  <c:v>-1.1344416550062559E-6</c:v>
                </c:pt>
                <c:pt idx="77">
                  <c:v>-1.1847556569233076E-6</c:v>
                </c:pt>
                <c:pt idx="78">
                  <c:v>-1.2315927956819399E-6</c:v>
                </c:pt>
                <c:pt idx="79">
                  <c:v>-1.2748960074432869E-6</c:v>
                </c:pt>
                <c:pt idx="80">
                  <c:v>-1.3146125339141609E-6</c:v>
                </c:pt>
                <c:pt idx="81">
                  <c:v>-1.3506939866249236E-6</c:v>
                </c:pt>
                <c:pt idx="82">
                  <c:v>-1.3830964058833663E-6</c:v>
                </c:pt>
                <c:pt idx="83">
                  <c:v>-1.4117803143328367E-6</c:v>
                </c:pt>
                <c:pt idx="84">
                  <c:v>-1.4367107650493E-6</c:v>
                </c:pt>
                <c:pt idx="85">
                  <c:v>-1.4578573841188062E-6</c:v>
                </c:pt>
                <c:pt idx="86">
                  <c:v>-1.4751944076433999E-6</c:v>
                </c:pt>
                <c:pt idx="87">
                  <c:v>-1.4887007131304831E-6</c:v>
                </c:pt>
                <c:pt idx="88">
                  <c:v>-1.4983598452273096E-6</c:v>
                </c:pt>
                <c:pt idx="89">
                  <c:v>-1.5041600357692905E-6</c:v>
                </c:pt>
                <c:pt idx="90">
                  <c:v>-1.5060942181177002E-6</c:v>
                </c:pt>
                <c:pt idx="91">
                  <c:v>-1.5041600357692905E-6</c:v>
                </c:pt>
                <c:pt idx="92">
                  <c:v>-1.4983598452273096E-6</c:v>
                </c:pt>
                <c:pt idx="93">
                  <c:v>-1.4887007131304831E-6</c:v>
                </c:pt>
                <c:pt idx="94">
                  <c:v>-1.4751944076433999E-6</c:v>
                </c:pt>
                <c:pt idx="95">
                  <c:v>-1.4578573841188062E-6</c:v>
                </c:pt>
                <c:pt idx="96">
                  <c:v>-1.4367107650493E-6</c:v>
                </c:pt>
                <c:pt idx="97">
                  <c:v>-1.4117803143328367E-6</c:v>
                </c:pt>
                <c:pt idx="98">
                  <c:v>-1.3830964058833689E-6</c:v>
                </c:pt>
                <c:pt idx="99">
                  <c:v>-1.3506939866249236E-6</c:v>
                </c:pt>
                <c:pt idx="100">
                  <c:v>-1.3146125339141609E-6</c:v>
                </c:pt>
                <c:pt idx="101">
                  <c:v>-1.2748960074432869E-6</c:v>
                </c:pt>
                <c:pt idx="102">
                  <c:v>-1.2315927956819416E-6</c:v>
                </c:pt>
                <c:pt idx="103">
                  <c:v>-1.1847556569233076E-6</c:v>
                </c:pt>
                <c:pt idx="104">
                  <c:v>-1.1344416550062559E-6</c:v>
                </c:pt>
                <c:pt idx="105">
                  <c:v>-1.080712089791846E-6</c:v>
                </c:pt>
                <c:pt idx="106">
                  <c:v>-1.0236324224788827E-6</c:v>
                </c:pt>
                <c:pt idx="107">
                  <c:v>-9.6327219584954418E-7</c:v>
                </c:pt>
                <c:pt idx="108">
                  <c:v>-8.9970494954219013E-7</c:v>
                </c:pt>
                <c:pt idx="109">
                  <c:v>-8.3300813045466861E-7</c:v>
                </c:pt>
                <c:pt idx="110">
                  <c:v>-7.6326299838717684E-7</c:v>
                </c:pt>
                <c:pt idx="111">
                  <c:v>-6.9055452703972893E-7</c:v>
                </c:pt>
                <c:pt idx="112">
                  <c:v>-6.1497130048477698E-7</c:v>
                </c:pt>
                <c:pt idx="113">
                  <c:v>-5.3660540524117494E-7</c:v>
                </c:pt>
                <c:pt idx="114">
                  <c:v>-4.5555231808093862E-7</c:v>
                </c:pt>
                <c:pt idx="115">
                  <c:v>-3.7191078970549697E-7</c:v>
                </c:pt>
                <c:pt idx="116">
                  <c:v>-2.8578272443319159E-7</c:v>
                </c:pt>
                <c:pt idx="117">
                  <c:v>-1.9727305604454323E-7</c:v>
                </c:pt>
                <c:pt idx="118">
                  <c:v>-1.0648961993661461E-7</c:v>
                </c:pt>
                <c:pt idx="119">
                  <c:v>-1.3543021742183028E-8</c:v>
                </c:pt>
                <c:pt idx="120">
                  <c:v>8.1453497426173786E-8</c:v>
                </c:pt>
                <c:pt idx="121">
                  <c:v>1.7838419894294113E-7</c:v>
                </c:pt>
                <c:pt idx="122">
                  <c:v>2.7713098767935105E-7</c:v>
                </c:pt>
                <c:pt idx="123">
                  <c:v>3.7757355588410789E-7</c:v>
                </c:pt>
                <c:pt idx="124">
                  <c:v>4.7958952975983944E-7</c:v>
                </c:pt>
                <c:pt idx="125">
                  <c:v>5.830546185567377E-7</c:v>
                </c:pt>
                <c:pt idx="126">
                  <c:v>6.8784276600168297E-7</c:v>
                </c:pt>
                <c:pt idx="127">
                  <c:v>7.9382630387838687E-7</c:v>
                </c:pt>
                <c:pt idx="128">
                  <c:v>9.0087610757145582E-7</c:v>
                </c:pt>
                <c:pt idx="129">
                  <c:v>1.0088617533848514E-6</c:v>
                </c:pt>
                <c:pt idx="130">
                  <c:v>1.1176516774430641E-6</c:v>
                </c:pt>
                <c:pt idx="131">
                  <c:v>1.2271133359814328E-6</c:v>
                </c:pt>
                <c:pt idx="132">
                  <c:v>1.337113366830298E-6</c:v>
                </c:pt>
                <c:pt idx="133">
                  <c:v>1.4475177518962831E-6</c:v>
                </c:pt>
                <c:pt idx="134">
                  <c:v>1.5581919804426729E-6</c:v>
                </c:pt>
                <c:pt idx="135">
                  <c:v>1.6690012129700482E-6</c:v>
                </c:pt>
                <c:pt idx="136">
                  <c:v>1.7798104454974226E-6</c:v>
                </c:pt>
                <c:pt idx="137">
                  <c:v>1.890484674043812E-6</c:v>
                </c:pt>
                <c:pt idx="138">
                  <c:v>2.0008890591097966E-6</c:v>
                </c:pt>
                <c:pt idx="139">
                  <c:v>2.1108890899586661E-6</c:v>
                </c:pt>
                <c:pt idx="140">
                  <c:v>2.2203507484970313E-6</c:v>
                </c:pt>
                <c:pt idx="141">
                  <c:v>2.329140672555242E-6</c:v>
                </c:pt>
                <c:pt idx="142">
                  <c:v>2.4371263183686396E-6</c:v>
                </c:pt>
                <c:pt idx="143">
                  <c:v>2.5441761220617116E-6</c:v>
                </c:pt>
                <c:pt idx="144">
                  <c:v>2.6501596599384112E-6</c:v>
                </c:pt>
                <c:pt idx="145">
                  <c:v>2.754947807383354E-6</c:v>
                </c:pt>
                <c:pt idx="146">
                  <c:v>2.8584128961802556E-6</c:v>
                </c:pt>
                <c:pt idx="147">
                  <c:v>2.9604288700559905E-6</c:v>
                </c:pt>
                <c:pt idx="148">
                  <c:v>3.0608714382607453E-6</c:v>
                </c:pt>
                <c:pt idx="149">
                  <c:v>3.1596182269971539E-6</c:v>
                </c:pt>
                <c:pt idx="150">
                  <c:v>3.256548928513923E-6</c:v>
                </c:pt>
                <c:pt idx="151">
                  <c:v>3.3515454476822772E-6</c:v>
                </c:pt>
                <c:pt idx="152">
                  <c:v>3.4444920458767067E-6</c:v>
                </c:pt>
                <c:pt idx="153">
                  <c:v>3.5352754819846383E-6</c:v>
                </c:pt>
                <c:pt idx="154">
                  <c:v>3.6237851503732888E-6</c:v>
                </c:pt>
                <c:pt idx="155">
                  <c:v>3.7099132156455937E-6</c:v>
                </c:pt>
                <c:pt idx="156">
                  <c:v>3.7935547440210324E-6</c:v>
                </c:pt>
                <c:pt idx="157">
                  <c:v>3.8746078311812687E-6</c:v>
                </c:pt>
                <c:pt idx="158">
                  <c:v>3.9529737264248716E-6</c:v>
                </c:pt>
                <c:pt idx="159">
                  <c:v>4.0285569529798252E-6</c:v>
                </c:pt>
                <c:pt idx="160">
                  <c:v>4.1012654243272732E-6</c:v>
                </c:pt>
                <c:pt idx="161">
                  <c:v>4.1710105563947632E-6</c:v>
                </c:pt>
                <c:pt idx="162">
                  <c:v>4.2377073754822864E-6</c:v>
                </c:pt>
                <c:pt idx="163">
                  <c:v>4.3012746217896371E-6</c:v>
                </c:pt>
                <c:pt idx="164">
                  <c:v>4.3616348484189782E-6</c:v>
                </c:pt>
                <c:pt idx="165">
                  <c:v>4.4187145157319406E-6</c:v>
                </c:pt>
                <c:pt idx="166">
                  <c:v>4.4724440809463522E-6</c:v>
                </c:pt>
                <c:pt idx="167">
                  <c:v>4.5227580828634039E-6</c:v>
                </c:pt>
                <c:pt idx="168">
                  <c:v>4.5695952216220362E-6</c:v>
                </c:pt>
                <c:pt idx="169">
                  <c:v>4.6128984333833816E-6</c:v>
                </c:pt>
                <c:pt idx="170">
                  <c:v>4.652614959854258E-6</c:v>
                </c:pt>
                <c:pt idx="171">
                  <c:v>4.6886964125650207E-6</c:v>
                </c:pt>
                <c:pt idx="172">
                  <c:v>4.7210988318234644E-6</c:v>
                </c:pt>
                <c:pt idx="173">
                  <c:v>4.749782740272933E-6</c:v>
                </c:pt>
                <c:pt idx="174">
                  <c:v>4.7747131909893972E-6</c:v>
                </c:pt>
                <c:pt idx="175">
                  <c:v>4.7958598100589008E-6</c:v>
                </c:pt>
                <c:pt idx="176">
                  <c:v>4.8131968335834962E-6</c:v>
                </c:pt>
                <c:pt idx="177">
                  <c:v>4.8267031390705802E-6</c:v>
                </c:pt>
                <c:pt idx="178">
                  <c:v>4.8363622711674051E-6</c:v>
                </c:pt>
                <c:pt idx="179">
                  <c:v>4.8421624617093851E-6</c:v>
                </c:pt>
                <c:pt idx="180">
                  <c:v>4.8440966440577965E-6</c:v>
                </c:pt>
              </c:numCache>
            </c:numRef>
          </c:val>
        </c:ser>
        <c:ser>
          <c:idx val="35"/>
          <c:order val="35"/>
          <c:tx>
            <c:strRef>
              <c:f>'[1]Cum X'!$AK$371</c:f>
              <c:strCache>
                <c:ptCount val="1"/>
                <c:pt idx="0">
                  <c:v>3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K$372:$AK$552</c:f>
              <c:numCache>
                <c:formatCode>General</c:formatCode>
                <c:ptCount val="181"/>
                <c:pt idx="0">
                  <c:v>4.6171504122610697E-6</c:v>
                </c:pt>
                <c:pt idx="1">
                  <c:v>4.6151154483311799E-6</c:v>
                </c:pt>
                <c:pt idx="2">
                  <c:v>4.609013035831596E-6</c:v>
                </c:pt>
                <c:pt idx="3">
                  <c:v>4.5988506096119449E-6</c:v>
                </c:pt>
                <c:pt idx="4">
                  <c:v>4.5846405510231735E-6</c:v>
                </c:pt>
                <c:pt idx="5">
                  <c:v>4.5664001728327801E-6</c:v>
                </c:pt>
                <c:pt idx="6">
                  <c:v>4.5441516981318749E-6</c:v>
                </c:pt>
                <c:pt idx="7">
                  <c:v>4.5179222332597656E-6</c:v>
                </c:pt>
                <c:pt idx="8">
                  <c:v>4.487743734779061E-6</c:v>
                </c:pt>
                <c:pt idx="9">
                  <c:v>4.4536529705415172E-6</c:v>
                </c:pt>
                <c:pt idx="10">
                  <c:v>4.4156914748920783E-6</c:v>
                </c:pt>
                <c:pt idx="11">
                  <c:v>4.3739054980656738E-6</c:v>
                </c:pt>
                <c:pt idx="12">
                  <c:v>4.3283459498384291E-6</c:v>
                </c:pt>
                <c:pt idx="13">
                  <c:v>4.2790683375019492E-6</c:v>
                </c:pt>
                <c:pt idx="14">
                  <c:v>4.2261326982362323E-6</c:v>
                </c:pt>
                <c:pt idx="15">
                  <c:v>4.1696035259636133E-6</c:v>
                </c:pt>
                <c:pt idx="16">
                  <c:v>4.1095496927728545E-6</c:v>
                </c:pt>
                <c:pt idx="17">
                  <c:v>4.0460443650091147E-6</c:v>
                </c:pt>
                <c:pt idx="18">
                  <c:v>3.9791649141320299E-6</c:v>
                </c:pt>
                <c:pt idx="19">
                  <c:v>3.9089928224505027E-6</c:v>
                </c:pt>
                <c:pt idx="20">
                  <c:v>3.8356135838490641E-6</c:v>
                </c:pt>
                <c:pt idx="21">
                  <c:v>3.7591165996267471E-6</c:v>
                </c:pt>
                <c:pt idx="22">
                  <c:v>3.679595069575368E-6</c:v>
                </c:pt>
                <c:pt idx="23">
                  <c:v>3.5971458784299421E-6</c:v>
                </c:pt>
                <c:pt idx="24">
                  <c:v>3.5118694778295556E-6</c:v>
                </c:pt>
                <c:pt idx="25">
                  <c:v>3.4238697639325177E-6</c:v>
                </c:pt>
                <c:pt idx="26">
                  <c:v>3.3332539508348949E-6</c:v>
                </c:pt>
                <c:pt idx="27">
                  <c:v>3.2401324399466514E-6</c:v>
                </c:pt>
                <c:pt idx="28">
                  <c:v>3.1446186854845344E-6</c:v>
                </c:pt>
                <c:pt idx="29">
                  <c:v>3.046829056245591E-6</c:v>
                </c:pt>
                <c:pt idx="30">
                  <c:v>2.9468826938297115E-6</c:v>
                </c:pt>
                <c:pt idx="31">
                  <c:v>2.8449013674839405E-6</c:v>
                </c:pt>
                <c:pt idx="32">
                  <c:v>2.7410093257454135E-6</c:v>
                </c:pt>
                <c:pt idx="33">
                  <c:v>2.6353331450636451E-6</c:v>
                </c:pt>
                <c:pt idx="34">
                  <c:v>2.5280015755866293E-6</c:v>
                </c:pt>
                <c:pt idx="35">
                  <c:v>2.4191453842986144E-6</c:v>
                </c:pt>
                <c:pt idx="36">
                  <c:v>2.3088971957006704E-6</c:v>
                </c:pt>
                <c:pt idx="37">
                  <c:v>2.1973913302281759E-6</c:v>
                </c:pt>
                <c:pt idx="38">
                  <c:v>2.0847636406020454E-6</c:v>
                </c:pt>
                <c:pt idx="39">
                  <c:v>1.971151346313122E-6</c:v>
                </c:pt>
                <c:pt idx="40">
                  <c:v>1.8566928664413665E-6</c:v>
                </c:pt>
                <c:pt idx="41">
                  <c:v>1.7415276510135244E-6</c:v>
                </c:pt>
                <c:pt idx="42">
                  <c:v>1.6257960111047507E-6</c:v>
                </c:pt>
                <c:pt idx="43">
                  <c:v>1.5096389478911865E-6</c:v>
                </c:pt>
                <c:pt idx="44">
                  <c:v>1.3931979808617302E-6</c:v>
                </c:pt>
                <c:pt idx="45">
                  <c:v>1.276614975398352E-6</c:v>
                </c:pt>
                <c:pt idx="46">
                  <c:v>1.1600319699349746E-6</c:v>
                </c:pt>
                <c:pt idx="47">
                  <c:v>1.0435910029055178E-6</c:v>
                </c:pt>
                <c:pt idx="48">
                  <c:v>9.2743393969195284E-7</c:v>
                </c:pt>
                <c:pt idx="49">
                  <c:v>8.1170229978317997E-7</c:v>
                </c:pt>
                <c:pt idx="50">
                  <c:v>6.9653708435533739E-7</c:v>
                </c:pt>
                <c:pt idx="51">
                  <c:v>5.8207860448358276E-7</c:v>
                </c:pt>
                <c:pt idx="52">
                  <c:v>4.6846631019465814E-7</c:v>
                </c:pt>
                <c:pt idx="53">
                  <c:v>3.5583862056852847E-7</c:v>
                </c:pt>
                <c:pt idx="54">
                  <c:v>2.4433275509603305E-7</c:v>
                </c:pt>
                <c:pt idx="55">
                  <c:v>1.3408456649808951E-7</c:v>
                </c:pt>
                <c:pt idx="56">
                  <c:v>2.5228375210072115E-8</c:v>
                </c:pt>
                <c:pt idx="57">
                  <c:v>-8.2103194266941553E-8</c:v>
                </c:pt>
                <c:pt idx="58">
                  <c:v>-1.8777937494871E-7</c:v>
                </c:pt>
                <c:pt idx="59">
                  <c:v>-2.9167141668723655E-7</c:v>
                </c:pt>
                <c:pt idx="60">
                  <c:v>-3.9365274303300668E-7</c:v>
                </c:pt>
                <c:pt idx="61">
                  <c:v>-4.9359910544888708E-7</c:v>
                </c:pt>
                <c:pt idx="62">
                  <c:v>-5.9138873468783137E-7</c:v>
                </c:pt>
                <c:pt idx="63">
                  <c:v>-6.8690248914994619E-7</c:v>
                </c:pt>
                <c:pt idx="64">
                  <c:v>-7.8002400003819269E-7</c:v>
                </c:pt>
                <c:pt idx="65">
                  <c:v>-8.7063981313581419E-7</c:v>
                </c:pt>
                <c:pt idx="66">
                  <c:v>-9.5863952703285084E-7</c:v>
                </c:pt>
                <c:pt idx="67">
                  <c:v>-1.0439159276332394E-6</c:v>
                </c:pt>
                <c:pt idx="68">
                  <c:v>-1.1263651187786645E-6</c:v>
                </c:pt>
                <c:pt idx="69">
                  <c:v>-1.2058866488300428E-6</c:v>
                </c:pt>
                <c:pt idx="70">
                  <c:v>-1.2823836330523611E-6</c:v>
                </c:pt>
                <c:pt idx="71">
                  <c:v>-1.3557628716537962E-6</c:v>
                </c:pt>
                <c:pt idx="72">
                  <c:v>-1.425934963335326E-6</c:v>
                </c:pt>
                <c:pt idx="73">
                  <c:v>-1.4928144142124108E-6</c:v>
                </c:pt>
                <c:pt idx="74">
                  <c:v>-1.5563197419761531E-6</c:v>
                </c:pt>
                <c:pt idx="75">
                  <c:v>-1.6163735751669111E-6</c:v>
                </c:pt>
                <c:pt idx="76">
                  <c:v>-1.6729027474395292E-6</c:v>
                </c:pt>
                <c:pt idx="77">
                  <c:v>-1.7258383867052462E-6</c:v>
                </c:pt>
                <c:pt idx="78">
                  <c:v>-1.7751159990417251E-6</c:v>
                </c:pt>
                <c:pt idx="79">
                  <c:v>-1.8206755472689699E-6</c:v>
                </c:pt>
                <c:pt idx="80">
                  <c:v>-1.8624615240953735E-6</c:v>
                </c:pt>
                <c:pt idx="81">
                  <c:v>-1.9004230197448141E-6</c:v>
                </c:pt>
                <c:pt idx="82">
                  <c:v>-1.934513783982357E-6</c:v>
                </c:pt>
                <c:pt idx="83">
                  <c:v>-1.9646922824630608E-6</c:v>
                </c:pt>
                <c:pt idx="84">
                  <c:v>-1.9909217473351702E-6</c:v>
                </c:pt>
                <c:pt idx="85">
                  <c:v>-2.0131702220360771E-6</c:v>
                </c:pt>
                <c:pt idx="86">
                  <c:v>-2.0314106002264696E-6</c:v>
                </c:pt>
                <c:pt idx="87">
                  <c:v>-2.0456206588152401E-6</c:v>
                </c:pt>
                <c:pt idx="88">
                  <c:v>-2.0557830850348921E-6</c:v>
                </c:pt>
                <c:pt idx="89">
                  <c:v>-2.0618854975344777E-6</c:v>
                </c:pt>
                <c:pt idx="90">
                  <c:v>-2.0639204614643657E-6</c:v>
                </c:pt>
                <c:pt idx="91">
                  <c:v>-2.0618854975344777E-6</c:v>
                </c:pt>
                <c:pt idx="92">
                  <c:v>-2.0557830850348921E-6</c:v>
                </c:pt>
                <c:pt idx="93">
                  <c:v>-2.0456206588152401E-6</c:v>
                </c:pt>
                <c:pt idx="94">
                  <c:v>-2.0314106002264696E-6</c:v>
                </c:pt>
                <c:pt idx="95">
                  <c:v>-2.0131702220360771E-6</c:v>
                </c:pt>
                <c:pt idx="96">
                  <c:v>-1.9909217473351719E-6</c:v>
                </c:pt>
                <c:pt idx="97">
                  <c:v>-1.9646922824630633E-6</c:v>
                </c:pt>
                <c:pt idx="98">
                  <c:v>-1.9345137839823587E-6</c:v>
                </c:pt>
                <c:pt idx="99">
                  <c:v>-1.9004230197448124E-6</c:v>
                </c:pt>
                <c:pt idx="100">
                  <c:v>-1.8624615240953735E-6</c:v>
                </c:pt>
                <c:pt idx="101">
                  <c:v>-1.8206755472689699E-6</c:v>
                </c:pt>
                <c:pt idx="102">
                  <c:v>-1.7751159990417277E-6</c:v>
                </c:pt>
                <c:pt idx="103">
                  <c:v>-1.7258383867052462E-6</c:v>
                </c:pt>
                <c:pt idx="104">
                  <c:v>-1.6729027474395292E-6</c:v>
                </c:pt>
                <c:pt idx="105">
                  <c:v>-1.6163735751669111E-6</c:v>
                </c:pt>
                <c:pt idx="106">
                  <c:v>-1.5563197419761531E-6</c:v>
                </c:pt>
                <c:pt idx="107">
                  <c:v>-1.4928144142124142E-6</c:v>
                </c:pt>
                <c:pt idx="108">
                  <c:v>-1.4259349633353277E-6</c:v>
                </c:pt>
                <c:pt idx="109">
                  <c:v>-1.3557628716537996E-6</c:v>
                </c:pt>
                <c:pt idx="110">
                  <c:v>-1.2823836330523611E-6</c:v>
                </c:pt>
                <c:pt idx="111">
                  <c:v>-1.2058866488300428E-6</c:v>
                </c:pt>
                <c:pt idx="112">
                  <c:v>-1.1263651187786645E-6</c:v>
                </c:pt>
                <c:pt idx="113">
                  <c:v>-1.0439159276332394E-6</c:v>
                </c:pt>
                <c:pt idx="114">
                  <c:v>-9.5863952703285338E-7</c:v>
                </c:pt>
                <c:pt idx="115">
                  <c:v>-8.7063981313581419E-7</c:v>
                </c:pt>
                <c:pt idx="116">
                  <c:v>-7.8002400003819015E-7</c:v>
                </c:pt>
                <c:pt idx="117">
                  <c:v>-6.8690248914994873E-7</c:v>
                </c:pt>
                <c:pt idx="118">
                  <c:v>-5.9138873468783307E-7</c:v>
                </c:pt>
                <c:pt idx="119">
                  <c:v>-4.9359910544888708E-7</c:v>
                </c:pt>
                <c:pt idx="120">
                  <c:v>-3.9365274303300753E-7</c:v>
                </c:pt>
                <c:pt idx="121">
                  <c:v>-2.9167141668723739E-7</c:v>
                </c:pt>
                <c:pt idx="122">
                  <c:v>-1.8777937494871085E-7</c:v>
                </c:pt>
                <c:pt idx="123">
                  <c:v>-8.2103194266941553E-8</c:v>
                </c:pt>
                <c:pt idx="124">
                  <c:v>2.5228375210072115E-8</c:v>
                </c:pt>
                <c:pt idx="125">
                  <c:v>1.3408456649808696E-7</c:v>
                </c:pt>
                <c:pt idx="126">
                  <c:v>2.4433275509603305E-7</c:v>
                </c:pt>
                <c:pt idx="127">
                  <c:v>3.5583862056852932E-7</c:v>
                </c:pt>
                <c:pt idx="128">
                  <c:v>4.6846631019465814E-7</c:v>
                </c:pt>
                <c:pt idx="129">
                  <c:v>5.8207860448358106E-7</c:v>
                </c:pt>
                <c:pt idx="130">
                  <c:v>6.9653708435533739E-7</c:v>
                </c:pt>
                <c:pt idx="131">
                  <c:v>8.1170229978318209E-7</c:v>
                </c:pt>
                <c:pt idx="132">
                  <c:v>9.2743393969195242E-7</c:v>
                </c:pt>
                <c:pt idx="133">
                  <c:v>1.0435910029055161E-6</c:v>
                </c:pt>
                <c:pt idx="134">
                  <c:v>1.1600319699349708E-6</c:v>
                </c:pt>
                <c:pt idx="135">
                  <c:v>1.2766149753983511E-6</c:v>
                </c:pt>
                <c:pt idx="136">
                  <c:v>1.3931979808617306E-6</c:v>
                </c:pt>
                <c:pt idx="137">
                  <c:v>1.5096389478911857E-6</c:v>
                </c:pt>
                <c:pt idx="138">
                  <c:v>1.6257960111047498E-6</c:v>
                </c:pt>
                <c:pt idx="139">
                  <c:v>1.7415276510135227E-6</c:v>
                </c:pt>
                <c:pt idx="140">
                  <c:v>1.8566928664413644E-6</c:v>
                </c:pt>
                <c:pt idx="141">
                  <c:v>1.9711513463131195E-6</c:v>
                </c:pt>
                <c:pt idx="142">
                  <c:v>2.0847636406020437E-6</c:v>
                </c:pt>
                <c:pt idx="143">
                  <c:v>2.1973913302281763E-6</c:v>
                </c:pt>
                <c:pt idx="144">
                  <c:v>2.3088971957006696E-6</c:v>
                </c:pt>
                <c:pt idx="145">
                  <c:v>2.4191453842986115E-6</c:v>
                </c:pt>
                <c:pt idx="146">
                  <c:v>2.5280015755866293E-6</c:v>
                </c:pt>
                <c:pt idx="147">
                  <c:v>2.6353331450636463E-6</c:v>
                </c:pt>
                <c:pt idx="148">
                  <c:v>2.7410093257454135E-6</c:v>
                </c:pt>
                <c:pt idx="149">
                  <c:v>2.8449013674839396E-6</c:v>
                </c:pt>
                <c:pt idx="150">
                  <c:v>2.9468826938297115E-6</c:v>
                </c:pt>
                <c:pt idx="151">
                  <c:v>3.0468290562455902E-6</c:v>
                </c:pt>
                <c:pt idx="152">
                  <c:v>3.1446186854845328E-6</c:v>
                </c:pt>
                <c:pt idx="153">
                  <c:v>3.2401324399466505E-6</c:v>
                </c:pt>
                <c:pt idx="154">
                  <c:v>3.3332539508348958E-6</c:v>
                </c:pt>
                <c:pt idx="155">
                  <c:v>3.4238697639325173E-6</c:v>
                </c:pt>
                <c:pt idx="156">
                  <c:v>3.5118694778295539E-6</c:v>
                </c:pt>
                <c:pt idx="157">
                  <c:v>3.59714587842994E-6</c:v>
                </c:pt>
                <c:pt idx="158">
                  <c:v>3.6795950695753671E-6</c:v>
                </c:pt>
                <c:pt idx="159">
                  <c:v>3.7591165996267475E-6</c:v>
                </c:pt>
                <c:pt idx="160">
                  <c:v>3.8356135838490641E-6</c:v>
                </c:pt>
                <c:pt idx="161">
                  <c:v>3.9089928224505002E-6</c:v>
                </c:pt>
                <c:pt idx="162">
                  <c:v>3.9791649141320291E-6</c:v>
                </c:pt>
                <c:pt idx="163">
                  <c:v>4.0460443650091139E-6</c:v>
                </c:pt>
                <c:pt idx="164">
                  <c:v>4.1095496927728528E-6</c:v>
                </c:pt>
                <c:pt idx="165">
                  <c:v>4.1696035259636125E-6</c:v>
                </c:pt>
                <c:pt idx="166">
                  <c:v>4.2261326982362323E-6</c:v>
                </c:pt>
                <c:pt idx="167">
                  <c:v>4.2790683375019501E-6</c:v>
                </c:pt>
                <c:pt idx="168">
                  <c:v>4.3283459498384291E-6</c:v>
                </c:pt>
                <c:pt idx="169">
                  <c:v>4.373905498065673E-6</c:v>
                </c:pt>
                <c:pt idx="170">
                  <c:v>4.4156914748920791E-6</c:v>
                </c:pt>
                <c:pt idx="171">
                  <c:v>4.4536529705415172E-6</c:v>
                </c:pt>
                <c:pt idx="172">
                  <c:v>4.4877437347790601E-6</c:v>
                </c:pt>
                <c:pt idx="173">
                  <c:v>4.5179222332597656E-6</c:v>
                </c:pt>
                <c:pt idx="174">
                  <c:v>4.5441516981318741E-6</c:v>
                </c:pt>
                <c:pt idx="175">
                  <c:v>4.5664001728327793E-6</c:v>
                </c:pt>
                <c:pt idx="176">
                  <c:v>4.5846405510231735E-6</c:v>
                </c:pt>
                <c:pt idx="177">
                  <c:v>4.5988506096119449E-6</c:v>
                </c:pt>
                <c:pt idx="178">
                  <c:v>4.609013035831596E-6</c:v>
                </c:pt>
                <c:pt idx="179">
                  <c:v>4.6151154483311799E-6</c:v>
                </c:pt>
                <c:pt idx="180">
                  <c:v>4.6171504122610697E-6</c:v>
                </c:pt>
              </c:numCache>
            </c:numRef>
          </c:val>
        </c:ser>
        <c:ser>
          <c:idx val="36"/>
          <c:order val="36"/>
          <c:tx>
            <c:strRef>
              <c:f>'[1]Cum X'!$AL$371</c:f>
              <c:strCache>
                <c:ptCount val="1"/>
                <c:pt idx="0">
                  <c:v>3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L$372:$AL$552</c:f>
              <c:numCache>
                <c:formatCode>General</c:formatCode>
                <c:ptCount val="181"/>
                <c:pt idx="0">
                  <c:v>4.3928515116719884E-6</c:v>
                </c:pt>
                <c:pt idx="1">
                  <c:v>4.3907144774172908E-6</c:v>
                </c:pt>
                <c:pt idx="2">
                  <c:v>4.3843059783002528E-6</c:v>
                </c:pt>
                <c:pt idx="3">
                  <c:v>4.3736338220898948E-6</c:v>
                </c:pt>
                <c:pt idx="4">
                  <c:v>4.35871101116464E-6</c:v>
                </c:pt>
                <c:pt idx="5">
                  <c:v>4.3395557266709175E-6</c:v>
                </c:pt>
                <c:pt idx="6">
                  <c:v>4.316191306372237E-6</c:v>
                </c:pt>
                <c:pt idx="7">
                  <c:v>4.2886462162157205E-6</c:v>
                </c:pt>
                <c:pt idx="8">
                  <c:v>4.2569540156507269E-6</c:v>
                </c:pt>
                <c:pt idx="9">
                  <c:v>4.2211533167418357E-6</c:v>
                </c:pt>
                <c:pt idx="10">
                  <c:v>4.1812877371259927E-6</c:v>
                </c:pt>
                <c:pt idx="11">
                  <c:v>4.1374058468711376E-6</c:v>
                </c:pt>
                <c:pt idx="12">
                  <c:v>4.0895611093010601E-6</c:v>
                </c:pt>
                <c:pt idx="13">
                  <c:v>4.0378118158585711E-6</c:v>
                </c:pt>
                <c:pt idx="14">
                  <c:v>3.9822210150863629E-6</c:v>
                </c:pt>
                <c:pt idx="15">
                  <c:v>3.9228564358120706E-6</c:v>
                </c:pt>
                <c:pt idx="16">
                  <c:v>3.859790404631127E-6</c:v>
                </c:pt>
                <c:pt idx="17">
                  <c:v>3.793099757787949E-6</c:v>
                </c:pt>
                <c:pt idx="18">
                  <c:v>3.7228657475628088E-6</c:v>
                </c:pt>
                <c:pt idx="19">
                  <c:v>3.6491739432784449E-6</c:v>
                </c:pt>
                <c:pt idx="20">
                  <c:v>3.5721141270470258E-6</c:v>
                </c:pt>
                <c:pt idx="21">
                  <c:v>3.4917801843844749E-6</c:v>
                </c:pt>
                <c:pt idx="22">
                  <c:v>3.4082699898254314E-6</c:v>
                </c:pt>
                <c:pt idx="23">
                  <c:v>3.3216852876782066E-6</c:v>
                </c:pt>
                <c:pt idx="24">
                  <c:v>3.232131568065015E-6</c:v>
                </c:pt>
                <c:pt idx="25">
                  <c:v>3.1397179383985123E-6</c:v>
                </c:pt>
                <c:pt idx="26">
                  <c:v>3.0445569904512192E-6</c:v>
                </c:pt>
                <c:pt idx="27">
                  <c:v>2.9467646631797892E-6</c:v>
                </c:pt>
                <c:pt idx="28">
                  <c:v>2.8464601014712491E-6</c:v>
                </c:pt>
                <c:pt idx="29">
                  <c:v>2.7437655109833082E-6</c:v>
                </c:pt>
                <c:pt idx="30">
                  <c:v>2.6388060092555868E-6</c:v>
                </c:pt>
                <c:pt idx="31">
                  <c:v>2.5317094732731671E-6</c:v>
                </c:pt>
                <c:pt idx="32">
                  <c:v>2.4226063836681882E-6</c:v>
                </c:pt>
                <c:pt idx="33">
                  <c:v>2.31162966574929E-6</c:v>
                </c:pt>
                <c:pt idx="34">
                  <c:v>2.198914527552604E-6</c:v>
                </c:pt>
                <c:pt idx="35">
                  <c:v>2.0845982951115892E-6</c:v>
                </c:pt>
                <c:pt idx="36">
                  <c:v>1.9688202451464064E-6</c:v>
                </c:pt>
                <c:pt idx="37">
                  <c:v>1.8517214353766983E-6</c:v>
                </c:pt>
                <c:pt idx="38">
                  <c:v>1.7334445326644804E-6</c:v>
                </c:pt>
                <c:pt idx="39">
                  <c:v>1.6141336391965448E-6</c:v>
                </c:pt>
                <c:pt idx="40">
                  <c:v>1.4939341169181514E-6</c:v>
                </c:pt>
                <c:pt idx="41">
                  <c:v>1.372992410431878E-6</c:v>
                </c:pt>
                <c:pt idx="42">
                  <c:v>1.2514558685774353E-6</c:v>
                </c:pt>
                <c:pt idx="43">
                  <c:v>1.1294725649098061E-6</c:v>
                </c:pt>
                <c:pt idx="44">
                  <c:v>1.0071911172944199E-6</c:v>
                </c:pt>
                <c:pt idx="45">
                  <c:v>8.8476050683918442E-7</c:v>
                </c:pt>
                <c:pt idx="46">
                  <c:v>7.6232989638394809E-7</c:v>
                </c:pt>
                <c:pt idx="47">
                  <c:v>6.4004844876856276E-7</c:v>
                </c:pt>
                <c:pt idx="48">
                  <c:v>5.1806514510093355E-7</c:v>
                </c:pt>
                <c:pt idx="49">
                  <c:v>3.9652860324649001E-7</c:v>
                </c:pt>
                <c:pt idx="50">
                  <c:v>2.7558689676021658E-7</c:v>
                </c:pt>
                <c:pt idx="51">
                  <c:v>1.5538737448182407E-7</c:v>
                </c:pt>
                <c:pt idx="52">
                  <c:v>3.6076481013888041E-8</c:v>
                </c:pt>
                <c:pt idx="53">
                  <c:v>-8.2200421698329087E-8</c:v>
                </c:pt>
                <c:pt idx="54">
                  <c:v>-1.9929923146803929E-7</c:v>
                </c:pt>
                <c:pt idx="55">
                  <c:v>-3.1507728143322159E-7</c:v>
                </c:pt>
                <c:pt idx="56">
                  <c:v>-4.2939351387423726E-7</c:v>
                </c:pt>
                <c:pt idx="57">
                  <c:v>-5.4210865207092112E-7</c:v>
                </c:pt>
                <c:pt idx="58">
                  <c:v>-6.5308536998981932E-7</c:v>
                </c:pt>
                <c:pt idx="59">
                  <c:v>-7.6218845959479823E-7</c:v>
                </c:pt>
                <c:pt idx="60">
                  <c:v>-8.6928499557721672E-7</c:v>
                </c:pt>
                <c:pt idx="61">
                  <c:v>-9.7424449730494105E-7</c:v>
                </c:pt>
                <c:pt idx="62">
                  <c:v>-1.0769390877928819E-6</c:v>
                </c:pt>
                <c:pt idx="63">
                  <c:v>-1.1772436495014221E-6</c:v>
                </c:pt>
                <c:pt idx="64">
                  <c:v>-1.2750359767728512E-6</c:v>
                </c:pt>
                <c:pt idx="65">
                  <c:v>-1.3701969247201443E-6</c:v>
                </c:pt>
                <c:pt idx="66">
                  <c:v>-1.462610554386647E-6</c:v>
                </c:pt>
                <c:pt idx="67">
                  <c:v>-1.5521642739998373E-6</c:v>
                </c:pt>
                <c:pt idx="68">
                  <c:v>-1.6387489761470626E-6</c:v>
                </c:pt>
                <c:pt idx="69">
                  <c:v>-1.7222591707061073E-6</c:v>
                </c:pt>
                <c:pt idx="70">
                  <c:v>-1.8025931133686561E-6</c:v>
                </c:pt>
                <c:pt idx="71">
                  <c:v>-1.8796529296000761E-6</c:v>
                </c:pt>
                <c:pt idx="72">
                  <c:v>-1.9533447338844413E-6</c:v>
                </c:pt>
                <c:pt idx="73">
                  <c:v>-2.023578744109581E-6</c:v>
                </c:pt>
                <c:pt idx="74">
                  <c:v>-2.090269390952759E-6</c:v>
                </c:pt>
                <c:pt idx="75">
                  <c:v>-2.1533354221337018E-6</c:v>
                </c:pt>
                <c:pt idx="76">
                  <c:v>-2.2127000014079958E-6</c:v>
                </c:pt>
                <c:pt idx="77">
                  <c:v>-2.2682908021802023E-6</c:v>
                </c:pt>
                <c:pt idx="78">
                  <c:v>-2.3200400956226913E-6</c:v>
                </c:pt>
                <c:pt idx="79">
                  <c:v>-2.3678848331927696E-6</c:v>
                </c:pt>
                <c:pt idx="80">
                  <c:v>-2.4117667234476239E-6</c:v>
                </c:pt>
                <c:pt idx="81">
                  <c:v>-2.4516323030634694E-6</c:v>
                </c:pt>
                <c:pt idx="82">
                  <c:v>-2.4874330019723573E-6</c:v>
                </c:pt>
                <c:pt idx="83">
                  <c:v>-2.5191252025373525E-6</c:v>
                </c:pt>
                <c:pt idx="84">
                  <c:v>-2.546670292693869E-6</c:v>
                </c:pt>
                <c:pt idx="85">
                  <c:v>-2.5700347129925503E-6</c:v>
                </c:pt>
                <c:pt idx="86">
                  <c:v>-2.5891899974862703E-6</c:v>
                </c:pt>
                <c:pt idx="87">
                  <c:v>-2.6041128084115259E-6</c:v>
                </c:pt>
                <c:pt idx="88">
                  <c:v>-2.6147849646218857E-6</c:v>
                </c:pt>
                <c:pt idx="89">
                  <c:v>-2.6211934637389245E-6</c:v>
                </c:pt>
                <c:pt idx="90">
                  <c:v>-2.6233304979936195E-6</c:v>
                </c:pt>
                <c:pt idx="91">
                  <c:v>-2.6211934637389245E-6</c:v>
                </c:pt>
                <c:pt idx="92">
                  <c:v>-2.6147849646218857E-6</c:v>
                </c:pt>
                <c:pt idx="93">
                  <c:v>-2.6041128084115259E-6</c:v>
                </c:pt>
                <c:pt idx="94">
                  <c:v>-2.5891899974862703E-6</c:v>
                </c:pt>
                <c:pt idx="95">
                  <c:v>-2.5700347129925503E-6</c:v>
                </c:pt>
                <c:pt idx="96">
                  <c:v>-2.546670292693869E-6</c:v>
                </c:pt>
                <c:pt idx="97">
                  <c:v>-2.5191252025373525E-6</c:v>
                </c:pt>
                <c:pt idx="98">
                  <c:v>-2.4874330019723598E-6</c:v>
                </c:pt>
                <c:pt idx="99">
                  <c:v>-2.451632303063466E-6</c:v>
                </c:pt>
                <c:pt idx="100">
                  <c:v>-2.4117667234476239E-6</c:v>
                </c:pt>
                <c:pt idx="101">
                  <c:v>-2.3678848331927696E-6</c:v>
                </c:pt>
                <c:pt idx="102">
                  <c:v>-2.3200400956226938E-6</c:v>
                </c:pt>
                <c:pt idx="103">
                  <c:v>-2.2682908021802023E-6</c:v>
                </c:pt>
                <c:pt idx="104">
                  <c:v>-2.2127000014079958E-6</c:v>
                </c:pt>
                <c:pt idx="105">
                  <c:v>-2.1533354221337018E-6</c:v>
                </c:pt>
                <c:pt idx="106">
                  <c:v>-2.090269390952759E-6</c:v>
                </c:pt>
                <c:pt idx="107">
                  <c:v>-2.023578744109581E-6</c:v>
                </c:pt>
                <c:pt idx="108">
                  <c:v>-1.9533447338844413E-6</c:v>
                </c:pt>
                <c:pt idx="109">
                  <c:v>-1.8796529296000786E-6</c:v>
                </c:pt>
                <c:pt idx="110">
                  <c:v>-1.8025931133686578E-6</c:v>
                </c:pt>
                <c:pt idx="111">
                  <c:v>-1.7222591707061073E-6</c:v>
                </c:pt>
                <c:pt idx="112">
                  <c:v>-1.6387489761470626E-6</c:v>
                </c:pt>
                <c:pt idx="113">
                  <c:v>-1.552164273999839E-6</c:v>
                </c:pt>
                <c:pt idx="114">
                  <c:v>-1.462610554386647E-6</c:v>
                </c:pt>
                <c:pt idx="115">
                  <c:v>-1.370196924720146E-6</c:v>
                </c:pt>
                <c:pt idx="116">
                  <c:v>-1.2750359767728512E-6</c:v>
                </c:pt>
                <c:pt idx="117">
                  <c:v>-1.1772436495014221E-6</c:v>
                </c:pt>
                <c:pt idx="118">
                  <c:v>-1.0769390877928845E-6</c:v>
                </c:pt>
                <c:pt idx="119">
                  <c:v>-9.7424449730494105E-7</c:v>
                </c:pt>
                <c:pt idx="120">
                  <c:v>-8.6928499557721926E-7</c:v>
                </c:pt>
                <c:pt idx="121">
                  <c:v>-7.6218845959479992E-7</c:v>
                </c:pt>
                <c:pt idx="122">
                  <c:v>-6.5308536998982017E-7</c:v>
                </c:pt>
                <c:pt idx="123">
                  <c:v>-5.4210865207092112E-7</c:v>
                </c:pt>
                <c:pt idx="124">
                  <c:v>-4.2939351387423726E-7</c:v>
                </c:pt>
                <c:pt idx="125">
                  <c:v>-3.1507728143322328E-7</c:v>
                </c:pt>
                <c:pt idx="126">
                  <c:v>-1.9929923146803929E-7</c:v>
                </c:pt>
                <c:pt idx="127">
                  <c:v>-8.220042169832824E-8</c:v>
                </c:pt>
                <c:pt idx="128">
                  <c:v>3.6076481013888041E-8</c:v>
                </c:pt>
                <c:pt idx="129">
                  <c:v>1.5538737448182238E-7</c:v>
                </c:pt>
                <c:pt idx="130">
                  <c:v>2.7558689676021658E-7</c:v>
                </c:pt>
                <c:pt idx="131">
                  <c:v>3.965286032464934E-7</c:v>
                </c:pt>
                <c:pt idx="132">
                  <c:v>5.1806514510093271E-7</c:v>
                </c:pt>
                <c:pt idx="133">
                  <c:v>6.4004844876856148E-7</c:v>
                </c:pt>
                <c:pt idx="134">
                  <c:v>7.6232989638394512E-7</c:v>
                </c:pt>
                <c:pt idx="135">
                  <c:v>8.8476050683918357E-7</c:v>
                </c:pt>
                <c:pt idx="136">
                  <c:v>1.0071911172944207E-6</c:v>
                </c:pt>
                <c:pt idx="137">
                  <c:v>1.1294725649098044E-6</c:v>
                </c:pt>
                <c:pt idx="138">
                  <c:v>1.2514558685774349E-6</c:v>
                </c:pt>
                <c:pt idx="139">
                  <c:v>1.3729924104318771E-6</c:v>
                </c:pt>
                <c:pt idx="140">
                  <c:v>1.4939341169181497E-6</c:v>
                </c:pt>
                <c:pt idx="141">
                  <c:v>1.6141336391965422E-6</c:v>
                </c:pt>
                <c:pt idx="142">
                  <c:v>1.7334445326644787E-6</c:v>
                </c:pt>
                <c:pt idx="143">
                  <c:v>1.8517214353766988E-6</c:v>
                </c:pt>
                <c:pt idx="144">
                  <c:v>1.9688202451464052E-6</c:v>
                </c:pt>
                <c:pt idx="145">
                  <c:v>2.084598295111587E-6</c:v>
                </c:pt>
                <c:pt idx="146">
                  <c:v>2.198914527552604E-6</c:v>
                </c:pt>
                <c:pt idx="147">
                  <c:v>2.3116296657492904E-6</c:v>
                </c:pt>
                <c:pt idx="148">
                  <c:v>2.4226063836681882E-6</c:v>
                </c:pt>
                <c:pt idx="149">
                  <c:v>2.5317094732731654E-6</c:v>
                </c:pt>
                <c:pt idx="150">
                  <c:v>2.6388060092555868E-6</c:v>
                </c:pt>
                <c:pt idx="151">
                  <c:v>2.7437655109833073E-6</c:v>
                </c:pt>
                <c:pt idx="152">
                  <c:v>2.8464601014712474E-6</c:v>
                </c:pt>
                <c:pt idx="153">
                  <c:v>2.9467646631797892E-6</c:v>
                </c:pt>
                <c:pt idx="154">
                  <c:v>3.04455699045122E-6</c:v>
                </c:pt>
                <c:pt idx="155">
                  <c:v>3.1397179383985115E-6</c:v>
                </c:pt>
                <c:pt idx="156">
                  <c:v>3.2321315680650133E-6</c:v>
                </c:pt>
                <c:pt idx="157">
                  <c:v>3.321685287678204E-6</c:v>
                </c:pt>
                <c:pt idx="158">
                  <c:v>3.4082699898254306E-6</c:v>
                </c:pt>
                <c:pt idx="159">
                  <c:v>3.4917801843844753E-6</c:v>
                </c:pt>
                <c:pt idx="160">
                  <c:v>3.5721141270470249E-6</c:v>
                </c:pt>
                <c:pt idx="161">
                  <c:v>3.6491739432784432E-6</c:v>
                </c:pt>
                <c:pt idx="162">
                  <c:v>3.722865747562808E-6</c:v>
                </c:pt>
                <c:pt idx="163">
                  <c:v>3.7930997577879478E-6</c:v>
                </c:pt>
                <c:pt idx="164">
                  <c:v>3.8597904046311253E-6</c:v>
                </c:pt>
                <c:pt idx="165">
                  <c:v>3.9228564358120698E-6</c:v>
                </c:pt>
                <c:pt idx="166">
                  <c:v>3.9822210150863629E-6</c:v>
                </c:pt>
                <c:pt idx="167">
                  <c:v>4.0378118158585711E-6</c:v>
                </c:pt>
                <c:pt idx="168">
                  <c:v>4.0895611093010601E-6</c:v>
                </c:pt>
                <c:pt idx="169">
                  <c:v>4.1374058468711376E-6</c:v>
                </c:pt>
                <c:pt idx="170">
                  <c:v>4.1812877371259927E-6</c:v>
                </c:pt>
                <c:pt idx="171">
                  <c:v>4.2211533167418357E-6</c:v>
                </c:pt>
                <c:pt idx="172">
                  <c:v>4.2569540156507261E-6</c:v>
                </c:pt>
                <c:pt idx="173">
                  <c:v>4.2886462162157196E-6</c:v>
                </c:pt>
                <c:pt idx="174">
                  <c:v>4.316191306372237E-6</c:v>
                </c:pt>
                <c:pt idx="175">
                  <c:v>4.3395557266709166E-6</c:v>
                </c:pt>
                <c:pt idx="176">
                  <c:v>4.35871101116464E-6</c:v>
                </c:pt>
                <c:pt idx="177">
                  <c:v>4.3736338220898948E-6</c:v>
                </c:pt>
                <c:pt idx="178">
                  <c:v>4.3843059783002528E-6</c:v>
                </c:pt>
                <c:pt idx="179">
                  <c:v>4.3907144774172908E-6</c:v>
                </c:pt>
                <c:pt idx="180">
                  <c:v>4.3928515116719884E-6</c:v>
                </c:pt>
              </c:numCache>
            </c:numRef>
          </c:val>
        </c:ser>
        <c:ser>
          <c:idx val="37"/>
          <c:order val="37"/>
          <c:tx>
            <c:strRef>
              <c:f>'[1]Cum X'!$AM$371</c:f>
              <c:strCache>
                <c:ptCount val="1"/>
                <c:pt idx="0">
                  <c:v>3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M$372:$AM$552</c:f>
              <c:numCache>
                <c:formatCode>General</c:formatCode>
                <c:ptCount val="181"/>
                <c:pt idx="0">
                  <c:v>4.171674464412178E-6</c:v>
                </c:pt>
                <c:pt idx="1">
                  <c:v>4.1694341954463126E-6</c:v>
                </c:pt>
                <c:pt idx="2">
                  <c:v>4.1627161179713637E-6</c:v>
                </c:pt>
                <c:pt idx="3">
                  <c:v>4.1515284169298945E-6</c:v>
                </c:pt>
                <c:pt idx="4">
                  <c:v>4.135884722812291E-6</c:v>
                </c:pt>
                <c:pt idx="5">
                  <c:v>4.1158040950501085E-6</c:v>
                </c:pt>
                <c:pt idx="6">
                  <c:v>4.0913109987950925E-6</c:v>
                </c:pt>
                <c:pt idx="7">
                  <c:v>4.0624352751121561E-6</c:v>
                </c:pt>
                <c:pt idx="8">
                  <c:v>4.0292121046226439E-6</c:v>
                </c:pt>
                <c:pt idx="9">
                  <c:v>3.9916819646421599E-6</c:v>
                </c:pt>
                <c:pt idx="10">
                  <c:v>3.9498905798651958E-6</c:v>
                </c:pt>
                <c:pt idx="11">
                  <c:v>3.9038888666566319E-6</c:v>
                </c:pt>
                <c:pt idx="12">
                  <c:v>3.8537328710179939E-6</c:v>
                </c:pt>
                <c:pt idx="13">
                  <c:v>3.7994837003040268E-6</c:v>
                </c:pt>
                <c:pt idx="14">
                  <c:v>3.7412074487728021E-6</c:v>
                </c:pt>
                <c:pt idx="15">
                  <c:v>3.6789751170600429E-6</c:v>
                </c:pt>
                <c:pt idx="16">
                  <c:v>3.6128625256757846E-6</c:v>
                </c:pt>
                <c:pt idx="17">
                  <c:v>3.5429502226287651E-6</c:v>
                </c:pt>
                <c:pt idx="18">
                  <c:v>3.4693233852910824E-6</c:v>
                </c:pt>
                <c:pt idx="19">
                  <c:v>3.3920717166226882E-6</c:v>
                </c:pt>
                <c:pt idx="20">
                  <c:v>3.3112893358821466E-6</c:v>
                </c:pt>
                <c:pt idx="21">
                  <c:v>3.2270746639568187E-6</c:v>
                </c:pt>
                <c:pt idx="22">
                  <c:v>3.1395303034521696E-6</c:v>
                </c:pt>
                <c:pt idx="23">
                  <c:v>3.0487629136862991E-6</c:v>
                </c:pt>
                <c:pt idx="24">
                  <c:v>2.9548830807419931E-6</c:v>
                </c:pt>
                <c:pt idx="25">
                  <c:v>2.8580051827346134E-6</c:v>
                </c:pt>
                <c:pt idx="26">
                  <c:v>2.758247250459987E-6</c:v>
                </c:pt>
                <c:pt idx="27">
                  <c:v>2.6557308235920582E-6</c:v>
                </c:pt>
                <c:pt idx="28">
                  <c:v>2.5505808026055212E-6</c:v>
                </c:pt>
                <c:pt idx="29">
                  <c:v>2.442925296603828E-6</c:v>
                </c:pt>
                <c:pt idx="30">
                  <c:v>2.332895467237984E-6</c:v>
                </c:pt>
                <c:pt idx="31">
                  <c:v>2.2206253689062737E-6</c:v>
                </c:pt>
                <c:pt idx="32">
                  <c:v>2.106251785429632E-6</c:v>
                </c:pt>
                <c:pt idx="33">
                  <c:v>1.9899140634016246E-6</c:v>
                </c:pt>
                <c:pt idx="34">
                  <c:v>1.8717539424160923E-6</c:v>
                </c:pt>
                <c:pt idx="35">
                  <c:v>1.7519153823792842E-6</c:v>
                </c:pt>
                <c:pt idx="36">
                  <c:v>1.630544388116888E-6</c:v>
                </c:pt>
                <c:pt idx="37">
                  <c:v>1.5077888314896452E-6</c:v>
                </c:pt>
                <c:pt idx="38">
                  <c:v>1.3837982712342643E-6</c:v>
                </c:pt>
                <c:pt idx="39">
                  <c:v>1.2587237707491307E-6</c:v>
                </c:pt>
                <c:pt idx="40">
                  <c:v>1.1327177140468382E-6</c:v>
                </c:pt>
                <c:pt idx="41">
                  <c:v>1.0059336200977332E-6</c:v>
                </c:pt>
                <c:pt idx="42">
                  <c:v>8.7852595579069971E-7</c:v>
                </c:pt>
                <c:pt idx="43">
                  <c:v>7.5064994773904989E-7</c:v>
                </c:pt>
                <c:pt idx="44">
                  <c:v>6.2246139316080624E-7</c:v>
                </c:pt>
                <c:pt idx="45">
                  <c:v>4.9411647006378951E-7</c:v>
                </c:pt>
                <c:pt idx="46">
                  <c:v>3.6577154696677151E-7</c:v>
                </c:pt>
                <c:pt idx="47">
                  <c:v>2.3758299238852744E-7</c:v>
                </c:pt>
                <c:pt idx="48">
                  <c:v>1.0970698433687931E-7</c:v>
                </c:pt>
                <c:pt idx="49">
                  <c:v>-1.7700679970156261E-8</c:v>
                </c:pt>
                <c:pt idx="50">
                  <c:v>-1.4448477391926091E-7</c:v>
                </c:pt>
                <c:pt idx="51">
                  <c:v>-2.7049083062155127E-7</c:v>
                </c:pt>
                <c:pt idx="52">
                  <c:v>-3.9556533110668697E-7</c:v>
                </c:pt>
                <c:pt idx="53">
                  <c:v>-5.1955589136206788E-7</c:v>
                </c:pt>
                <c:pt idx="54">
                  <c:v>-6.4231144798931023E-7</c:v>
                </c:pt>
                <c:pt idx="55">
                  <c:v>-7.6368244225170731E-7</c:v>
                </c:pt>
                <c:pt idx="56">
                  <c:v>-8.835210022885162E-7</c:v>
                </c:pt>
                <c:pt idx="57">
                  <c:v>-1.0016811232740477E-6</c:v>
                </c:pt>
                <c:pt idx="58">
                  <c:v>-1.1180188453020551E-6</c:v>
                </c:pt>
                <c:pt idx="59">
                  <c:v>-1.2323924287786955E-6</c:v>
                </c:pt>
                <c:pt idx="60">
                  <c:v>-1.344662527110405E-6</c:v>
                </c:pt>
                <c:pt idx="61">
                  <c:v>-1.454692356476249E-6</c:v>
                </c:pt>
                <c:pt idx="62">
                  <c:v>-1.5623478624779439E-6</c:v>
                </c:pt>
                <c:pt idx="63">
                  <c:v>-1.6674978834644796E-6</c:v>
                </c:pt>
                <c:pt idx="64">
                  <c:v>-1.7700143103324092E-6</c:v>
                </c:pt>
                <c:pt idx="65">
                  <c:v>-1.8697722426070357E-6</c:v>
                </c:pt>
                <c:pt idx="66">
                  <c:v>-1.9666501406144167E-6</c:v>
                </c:pt>
                <c:pt idx="67">
                  <c:v>-2.0605299735587201E-6</c:v>
                </c:pt>
                <c:pt idx="68">
                  <c:v>-2.1512973633245931E-6</c:v>
                </c:pt>
                <c:pt idx="69">
                  <c:v>-2.2388417238292422E-6</c:v>
                </c:pt>
                <c:pt idx="70">
                  <c:v>-2.3230563957545684E-6</c:v>
                </c:pt>
                <c:pt idx="71">
                  <c:v>-2.40383877649511E-6</c:v>
                </c:pt>
                <c:pt idx="72">
                  <c:v>-2.4810904451635051E-6</c:v>
                </c:pt>
                <c:pt idx="73">
                  <c:v>-2.5547172825011878E-6</c:v>
                </c:pt>
                <c:pt idx="74">
                  <c:v>-2.6246295855482077E-6</c:v>
                </c:pt>
                <c:pt idx="75">
                  <c:v>-2.6907421769324656E-6</c:v>
                </c:pt>
                <c:pt idx="76">
                  <c:v>-2.752974508645224E-6</c:v>
                </c:pt>
                <c:pt idx="77">
                  <c:v>-2.8112507601764494E-6</c:v>
                </c:pt>
                <c:pt idx="78">
                  <c:v>-2.8654999308904157E-6</c:v>
                </c:pt>
                <c:pt idx="79">
                  <c:v>-2.9156559265290554E-6</c:v>
                </c:pt>
                <c:pt idx="80">
                  <c:v>-2.9616576397376184E-6</c:v>
                </c:pt>
                <c:pt idx="81">
                  <c:v>-3.0034490245145851E-6</c:v>
                </c:pt>
                <c:pt idx="82">
                  <c:v>-3.0409791644950658E-6</c:v>
                </c:pt>
                <c:pt idx="83">
                  <c:v>-3.0742023349845787E-6</c:v>
                </c:pt>
                <c:pt idx="84">
                  <c:v>-3.1030780586675143E-6</c:v>
                </c:pt>
                <c:pt idx="85">
                  <c:v>-3.1275711549225321E-6</c:v>
                </c:pt>
                <c:pt idx="86">
                  <c:v>-3.147651782684712E-6</c:v>
                </c:pt>
                <c:pt idx="87">
                  <c:v>-3.1632954768023172E-6</c:v>
                </c:pt>
                <c:pt idx="88">
                  <c:v>-3.1744831778437872E-6</c:v>
                </c:pt>
                <c:pt idx="89">
                  <c:v>-3.1812012553187344E-6</c:v>
                </c:pt>
                <c:pt idx="90">
                  <c:v>-3.1834415242846007E-6</c:v>
                </c:pt>
                <c:pt idx="91">
                  <c:v>-3.1812012553187344E-6</c:v>
                </c:pt>
                <c:pt idx="92">
                  <c:v>-3.1744831778437872E-6</c:v>
                </c:pt>
                <c:pt idx="93">
                  <c:v>-3.1632954768023172E-6</c:v>
                </c:pt>
                <c:pt idx="94">
                  <c:v>-3.147651782684712E-6</c:v>
                </c:pt>
                <c:pt idx="95">
                  <c:v>-3.1275711549225321E-6</c:v>
                </c:pt>
                <c:pt idx="96">
                  <c:v>-3.1030780586675177E-6</c:v>
                </c:pt>
                <c:pt idx="97">
                  <c:v>-3.0742023349845787E-6</c:v>
                </c:pt>
                <c:pt idx="98">
                  <c:v>-3.0409791644950683E-6</c:v>
                </c:pt>
                <c:pt idx="99">
                  <c:v>-3.0034490245145817E-6</c:v>
                </c:pt>
                <c:pt idx="100">
                  <c:v>-2.9616576397376184E-6</c:v>
                </c:pt>
                <c:pt idx="101">
                  <c:v>-2.9156559265290554E-6</c:v>
                </c:pt>
                <c:pt idx="102">
                  <c:v>-2.8654999308904157E-6</c:v>
                </c:pt>
                <c:pt idx="103">
                  <c:v>-2.8112507601764494E-6</c:v>
                </c:pt>
                <c:pt idx="104">
                  <c:v>-2.752974508645224E-6</c:v>
                </c:pt>
                <c:pt idx="105">
                  <c:v>-2.6907421769324656E-6</c:v>
                </c:pt>
                <c:pt idx="106">
                  <c:v>-2.6246295855482077E-6</c:v>
                </c:pt>
                <c:pt idx="107">
                  <c:v>-2.5547172825011878E-6</c:v>
                </c:pt>
                <c:pt idx="108">
                  <c:v>-2.4810904451635068E-6</c:v>
                </c:pt>
                <c:pt idx="109">
                  <c:v>-2.40383877649511E-6</c:v>
                </c:pt>
                <c:pt idx="110">
                  <c:v>-2.3230563957545701E-6</c:v>
                </c:pt>
                <c:pt idx="111">
                  <c:v>-2.2388417238292422E-6</c:v>
                </c:pt>
                <c:pt idx="112">
                  <c:v>-2.1512973633245931E-6</c:v>
                </c:pt>
                <c:pt idx="113">
                  <c:v>-2.0605299735587226E-6</c:v>
                </c:pt>
                <c:pt idx="114">
                  <c:v>-1.9666501406144167E-6</c:v>
                </c:pt>
                <c:pt idx="115">
                  <c:v>-1.8697722426070374E-6</c:v>
                </c:pt>
                <c:pt idx="116">
                  <c:v>-1.7700143103324092E-6</c:v>
                </c:pt>
                <c:pt idx="117">
                  <c:v>-1.6674978834644813E-6</c:v>
                </c:pt>
                <c:pt idx="118">
                  <c:v>-1.5623478624779464E-6</c:v>
                </c:pt>
                <c:pt idx="119">
                  <c:v>-1.4546923564762515E-6</c:v>
                </c:pt>
                <c:pt idx="120">
                  <c:v>-1.3446625271104083E-6</c:v>
                </c:pt>
                <c:pt idx="121">
                  <c:v>-1.2323924287786972E-6</c:v>
                </c:pt>
                <c:pt idx="122">
                  <c:v>-1.1180188453020551E-6</c:v>
                </c:pt>
                <c:pt idx="123">
                  <c:v>-1.0016811232740477E-6</c:v>
                </c:pt>
                <c:pt idx="124">
                  <c:v>-8.835210022885162E-7</c:v>
                </c:pt>
                <c:pt idx="125">
                  <c:v>-7.6368244225170901E-7</c:v>
                </c:pt>
                <c:pt idx="126">
                  <c:v>-6.4231144798931023E-7</c:v>
                </c:pt>
                <c:pt idx="127">
                  <c:v>-5.1955589136206704E-7</c:v>
                </c:pt>
                <c:pt idx="128">
                  <c:v>-3.9556533110668697E-7</c:v>
                </c:pt>
                <c:pt idx="129">
                  <c:v>-2.7049083062155466E-7</c:v>
                </c:pt>
                <c:pt idx="130">
                  <c:v>-1.4448477391926091E-7</c:v>
                </c:pt>
                <c:pt idx="131">
                  <c:v>-1.770067997015372E-8</c:v>
                </c:pt>
                <c:pt idx="132">
                  <c:v>1.0970698433687762E-7</c:v>
                </c:pt>
                <c:pt idx="133">
                  <c:v>2.3758299238852574E-7</c:v>
                </c:pt>
                <c:pt idx="134">
                  <c:v>3.6577154696676769E-7</c:v>
                </c:pt>
                <c:pt idx="135">
                  <c:v>4.9411647006378739E-7</c:v>
                </c:pt>
                <c:pt idx="136">
                  <c:v>6.2246139316080709E-7</c:v>
                </c:pt>
                <c:pt idx="137">
                  <c:v>7.5064994773904904E-7</c:v>
                </c:pt>
                <c:pt idx="138">
                  <c:v>8.7852595579069844E-7</c:v>
                </c:pt>
                <c:pt idx="139">
                  <c:v>1.0059336200977327E-6</c:v>
                </c:pt>
                <c:pt idx="140">
                  <c:v>1.1327177140468361E-6</c:v>
                </c:pt>
                <c:pt idx="141">
                  <c:v>1.2587237707491277E-6</c:v>
                </c:pt>
                <c:pt idx="142">
                  <c:v>1.3837982712342617E-6</c:v>
                </c:pt>
                <c:pt idx="143">
                  <c:v>1.5077888314896465E-6</c:v>
                </c:pt>
                <c:pt idx="144">
                  <c:v>1.6305443881168867E-6</c:v>
                </c:pt>
                <c:pt idx="145">
                  <c:v>1.7519153823792812E-6</c:v>
                </c:pt>
                <c:pt idx="146">
                  <c:v>1.8717539424160923E-6</c:v>
                </c:pt>
                <c:pt idx="147">
                  <c:v>1.9899140634016263E-6</c:v>
                </c:pt>
                <c:pt idx="148">
                  <c:v>2.106251785429632E-6</c:v>
                </c:pt>
                <c:pt idx="149">
                  <c:v>2.220625368906272E-6</c:v>
                </c:pt>
                <c:pt idx="150">
                  <c:v>2.332895467237984E-6</c:v>
                </c:pt>
                <c:pt idx="151">
                  <c:v>2.4429252966038271E-6</c:v>
                </c:pt>
                <c:pt idx="152">
                  <c:v>2.5505808026055187E-6</c:v>
                </c:pt>
                <c:pt idx="153">
                  <c:v>2.6557308235920578E-6</c:v>
                </c:pt>
                <c:pt idx="154">
                  <c:v>2.7582472504599874E-6</c:v>
                </c:pt>
                <c:pt idx="155">
                  <c:v>2.858005182734613E-6</c:v>
                </c:pt>
                <c:pt idx="156">
                  <c:v>2.9548830807419914E-6</c:v>
                </c:pt>
                <c:pt idx="157">
                  <c:v>3.0487629136862966E-6</c:v>
                </c:pt>
                <c:pt idx="158">
                  <c:v>3.1395303034521679E-6</c:v>
                </c:pt>
                <c:pt idx="159">
                  <c:v>3.2270746639568187E-6</c:v>
                </c:pt>
                <c:pt idx="160">
                  <c:v>3.3112893358821458E-6</c:v>
                </c:pt>
                <c:pt idx="161">
                  <c:v>3.3920717166226861E-6</c:v>
                </c:pt>
                <c:pt idx="162">
                  <c:v>3.469323385291082E-6</c:v>
                </c:pt>
                <c:pt idx="163">
                  <c:v>3.5429502226287638E-6</c:v>
                </c:pt>
                <c:pt idx="164">
                  <c:v>3.6128625256757824E-6</c:v>
                </c:pt>
                <c:pt idx="165">
                  <c:v>3.678975117060042E-6</c:v>
                </c:pt>
                <c:pt idx="166">
                  <c:v>3.7412074487728021E-6</c:v>
                </c:pt>
                <c:pt idx="167">
                  <c:v>3.7994837003040276E-6</c:v>
                </c:pt>
                <c:pt idx="168">
                  <c:v>3.8537328710179939E-6</c:v>
                </c:pt>
                <c:pt idx="169">
                  <c:v>3.9038888666566319E-6</c:v>
                </c:pt>
                <c:pt idx="170">
                  <c:v>3.9498905798651958E-6</c:v>
                </c:pt>
                <c:pt idx="171">
                  <c:v>3.9916819646421599E-6</c:v>
                </c:pt>
                <c:pt idx="172">
                  <c:v>4.0292121046226431E-6</c:v>
                </c:pt>
                <c:pt idx="173">
                  <c:v>4.0624352751121561E-6</c:v>
                </c:pt>
                <c:pt idx="174">
                  <c:v>4.0913109987950916E-6</c:v>
                </c:pt>
                <c:pt idx="175">
                  <c:v>4.1158040950501077E-6</c:v>
                </c:pt>
                <c:pt idx="176">
                  <c:v>4.135884722812291E-6</c:v>
                </c:pt>
                <c:pt idx="177">
                  <c:v>4.1515284169298945E-6</c:v>
                </c:pt>
                <c:pt idx="178">
                  <c:v>4.1627161179713637E-6</c:v>
                </c:pt>
                <c:pt idx="179">
                  <c:v>4.1694341954463126E-6</c:v>
                </c:pt>
                <c:pt idx="180">
                  <c:v>4.171674464412178E-6</c:v>
                </c:pt>
              </c:numCache>
            </c:numRef>
          </c:val>
        </c:ser>
        <c:ser>
          <c:idx val="38"/>
          <c:order val="38"/>
          <c:tx>
            <c:strRef>
              <c:f>'[1]Cum X'!$AN$371</c:f>
              <c:strCache>
                <c:ptCount val="1"/>
                <c:pt idx="0">
                  <c:v>3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N$372:$AN$552</c:f>
              <c:numCache>
                <c:formatCode>General</c:formatCode>
                <c:ptCount val="181"/>
                <c:pt idx="0">
                  <c:v>3.9540715305638222E-6</c:v>
                </c:pt>
                <c:pt idx="1">
                  <c:v>3.9517269882760216E-6</c:v>
                </c:pt>
                <c:pt idx="2">
                  <c:v>3.9446962178762478E-6</c:v>
                </c:pt>
                <c:pt idx="3">
                  <c:v>3.9329877852752259E-6</c:v>
                </c:pt>
                <c:pt idx="4">
                  <c:v>3.9166159553945347E-6</c:v>
                </c:pt>
                <c:pt idx="5">
                  <c:v>3.8956006747869971E-6</c:v>
                </c:pt>
                <c:pt idx="6">
                  <c:v>3.8699675473348765E-6</c:v>
                </c:pt>
                <c:pt idx="7">
                  <c:v>3.8397478030554939E-6</c:v>
                </c:pt>
                <c:pt idx="8">
                  <c:v>3.804978260052258E-6</c:v>
                </c:pt>
                <c:pt idx="9">
                  <c:v>3.7657012796574813E-6</c:v>
                </c:pt>
                <c:pt idx="10">
                  <c:v>3.7219647148216192E-6</c:v>
                </c:pt>
                <c:pt idx="11">
                  <c:v>3.6738218518118235E-6</c:v>
                </c:pt>
                <c:pt idx="12">
                  <c:v>3.6213313452908322E-6</c:v>
                </c:pt>
                <c:pt idx="13">
                  <c:v>3.5645571468552978E-6</c:v>
                </c:pt>
                <c:pt idx="14">
                  <c:v>3.5035684271206198E-6</c:v>
                </c:pt>
                <c:pt idx="15">
                  <c:v>3.4384394914472022E-6</c:v>
                </c:pt>
                <c:pt idx="16">
                  <c:v>3.3692496894108199E-6</c:v>
                </c:pt>
                <c:pt idx="17">
                  <c:v>3.2960833181273818E-6</c:v>
                </c:pt>
                <c:pt idx="18">
                  <c:v>3.2190295195498824E-6</c:v>
                </c:pt>
                <c:pt idx="19">
                  <c:v>3.1381821718626595E-6</c:v>
                </c:pt>
                <c:pt idx="20">
                  <c:v>3.0536397751052915E-6</c:v>
                </c:pt>
                <c:pt idx="21">
                  <c:v>2.9655053311654685E-6</c:v>
                </c:pt>
                <c:pt idx="22">
                  <c:v>2.8738862182870615E-6</c:v>
                </c:pt>
                <c:pt idx="23">
                  <c:v>2.7788940602462704E-6</c:v>
                </c:pt>
                <c:pt idx="24">
                  <c:v>2.6806445903552477E-6</c:v>
                </c:pt>
                <c:pt idx="25">
                  <c:v>2.5792575104588837E-6</c:v>
                </c:pt>
                <c:pt idx="26">
                  <c:v>2.4748563450965522E-6</c:v>
                </c:pt>
                <c:pt idx="27">
                  <c:v>2.3675682910064784E-6</c:v>
                </c:pt>
                <c:pt idx="28">
                  <c:v>2.2575240621561135E-6</c:v>
                </c:pt>
                <c:pt idx="29">
                  <c:v>2.1448577304872974E-6</c:v>
                </c:pt>
                <c:pt idx="30">
                  <c:v>2.0297065625702536E-6</c:v>
                </c:pt>
                <c:pt idx="31">
                  <c:v>1.9122108523654075E-6</c:v>
                </c:pt>
                <c:pt idx="32">
                  <c:v>1.7925137502968184E-6</c:v>
                </c:pt>
                <c:pt idx="33">
                  <c:v>1.6707610888454321E-6</c:v>
                </c:pt>
                <c:pt idx="34">
                  <c:v>1.5471012048746658E-6</c:v>
                </c:pt>
                <c:pt idx="35">
                  <c:v>1.4216847589047971E-6</c:v>
                </c:pt>
                <c:pt idx="36">
                  <c:v>1.2946645515563129E-6</c:v>
                </c:pt>
                <c:pt idx="37">
                  <c:v>1.1661953373859068E-6</c:v>
                </c:pt>
                <c:pt idx="38">
                  <c:v>1.0364336363418807E-6</c:v>
                </c:pt>
                <c:pt idx="39">
                  <c:v>9.0553754306869689E-7</c:v>
                </c:pt>
                <c:pt idx="40">
                  <c:v>7.7366653429301182E-7</c:v>
                </c:pt>
                <c:pt idx="41">
                  <c:v>6.4098127452584941E-7</c:v>
                </c:pt>
                <c:pt idx="42">
                  <c:v>5.0764342031763394E-7</c:v>
                </c:pt>
                <c:pt idx="43">
                  <c:v>3.7381542330459926E-7</c:v>
                </c:pt>
                <c:pt idx="44">
                  <c:v>2.3966033228648359E-7</c:v>
                </c:pt>
                <c:pt idx="45">
                  <c:v>1.053415945766833E-7</c:v>
                </c:pt>
                <c:pt idx="46">
                  <c:v>-2.8977143133116149E-8</c:v>
                </c:pt>
                <c:pt idx="47">
                  <c:v>-1.6313223415123181E-7</c:v>
                </c:pt>
                <c:pt idx="48">
                  <c:v>-2.9696023116426523E-7</c:v>
                </c:pt>
                <c:pt idx="49">
                  <c:v>-4.302980853724807E-7</c:v>
                </c:pt>
                <c:pt idx="50">
                  <c:v>-5.6298334513964396E-7</c:v>
                </c:pt>
                <c:pt idx="51">
                  <c:v>-6.9485435391532817E-7</c:v>
                </c:pt>
                <c:pt idx="52">
                  <c:v>-8.2575044718851409E-7</c:v>
                </c:pt>
                <c:pt idx="53">
                  <c:v>-9.5551214823254021E-7</c:v>
                </c:pt>
                <c:pt idx="54">
                  <c:v>-1.0839813624029472E-6</c:v>
                </c:pt>
                <c:pt idx="55">
                  <c:v>-1.2110015697514292E-6</c:v>
                </c:pt>
                <c:pt idx="56">
                  <c:v>-1.3364180157213013E-6</c:v>
                </c:pt>
                <c:pt idx="57">
                  <c:v>-1.4600778996920634E-6</c:v>
                </c:pt>
                <c:pt idx="58">
                  <c:v>-1.5818305611434519E-6</c:v>
                </c:pt>
                <c:pt idx="59">
                  <c:v>-1.7015276632120376E-6</c:v>
                </c:pt>
                <c:pt idx="60">
                  <c:v>-1.8190233734168857E-6</c:v>
                </c:pt>
                <c:pt idx="61">
                  <c:v>-1.9341745413339308E-6</c:v>
                </c:pt>
                <c:pt idx="62">
                  <c:v>-2.046840873002746E-6</c:v>
                </c:pt>
                <c:pt idx="63">
                  <c:v>-2.1568851018531084E-6</c:v>
                </c:pt>
                <c:pt idx="64">
                  <c:v>-2.264173155943186E-6</c:v>
                </c:pt>
                <c:pt idx="65">
                  <c:v>-2.3685743213055172E-6</c:v>
                </c:pt>
                <c:pt idx="66">
                  <c:v>-2.4699614012018786E-6</c:v>
                </c:pt>
                <c:pt idx="67">
                  <c:v>-2.5682108710929021E-6</c:v>
                </c:pt>
                <c:pt idx="68">
                  <c:v>-2.6632030291336949E-6</c:v>
                </c:pt>
                <c:pt idx="69">
                  <c:v>-2.7548221420121019E-6</c:v>
                </c:pt>
                <c:pt idx="70">
                  <c:v>-2.8429565859519228E-6</c:v>
                </c:pt>
                <c:pt idx="71">
                  <c:v>-2.9274989827092896E-6</c:v>
                </c:pt>
                <c:pt idx="72">
                  <c:v>-3.0083463303965162E-6</c:v>
                </c:pt>
                <c:pt idx="73">
                  <c:v>-3.085400128974014E-6</c:v>
                </c:pt>
                <c:pt idx="74">
                  <c:v>-3.1585665002574546E-6</c:v>
                </c:pt>
                <c:pt idx="75">
                  <c:v>-3.2277563022938348E-6</c:v>
                </c:pt>
                <c:pt idx="76">
                  <c:v>-3.2928852379672523E-6</c:v>
                </c:pt>
                <c:pt idx="77">
                  <c:v>-3.3538739577019316E-6</c:v>
                </c:pt>
                <c:pt idx="78">
                  <c:v>-3.4106481561374631E-6</c:v>
                </c:pt>
                <c:pt idx="79">
                  <c:v>-3.4631386626584569E-6</c:v>
                </c:pt>
                <c:pt idx="80">
                  <c:v>-3.5112815256682518E-6</c:v>
                </c:pt>
                <c:pt idx="81">
                  <c:v>-3.5550180905041159E-6</c:v>
                </c:pt>
                <c:pt idx="82">
                  <c:v>-3.5942950708988897E-6</c:v>
                </c:pt>
                <c:pt idx="83">
                  <c:v>-3.6290646139021265E-6</c:v>
                </c:pt>
                <c:pt idx="84">
                  <c:v>-3.6592843581815082E-6</c:v>
                </c:pt>
                <c:pt idx="85">
                  <c:v>-3.6849174856336288E-6</c:v>
                </c:pt>
                <c:pt idx="86">
                  <c:v>-3.7059327662411681E-6</c:v>
                </c:pt>
                <c:pt idx="87">
                  <c:v>-3.7223045961218585E-6</c:v>
                </c:pt>
                <c:pt idx="88">
                  <c:v>-3.7340130287228829E-6</c:v>
                </c:pt>
                <c:pt idx="89">
                  <c:v>-3.7410437991226542E-6</c:v>
                </c:pt>
                <c:pt idx="90">
                  <c:v>-3.7433883414104556E-6</c:v>
                </c:pt>
                <c:pt idx="91">
                  <c:v>-3.7410437991226542E-6</c:v>
                </c:pt>
                <c:pt idx="92">
                  <c:v>-3.7340130287228829E-6</c:v>
                </c:pt>
                <c:pt idx="93">
                  <c:v>-3.7223045961218585E-6</c:v>
                </c:pt>
                <c:pt idx="94">
                  <c:v>-3.7059327662411681E-6</c:v>
                </c:pt>
                <c:pt idx="95">
                  <c:v>-3.6849174856336288E-6</c:v>
                </c:pt>
                <c:pt idx="96">
                  <c:v>-3.6592843581815108E-6</c:v>
                </c:pt>
                <c:pt idx="97">
                  <c:v>-3.6290646139021265E-6</c:v>
                </c:pt>
                <c:pt idx="98">
                  <c:v>-3.5942950708988931E-6</c:v>
                </c:pt>
                <c:pt idx="99">
                  <c:v>-3.5550180905041125E-6</c:v>
                </c:pt>
                <c:pt idx="100">
                  <c:v>-3.5112815256682518E-6</c:v>
                </c:pt>
                <c:pt idx="101">
                  <c:v>-3.4631386626584569E-6</c:v>
                </c:pt>
                <c:pt idx="102">
                  <c:v>-3.4106481561374656E-6</c:v>
                </c:pt>
                <c:pt idx="103">
                  <c:v>-3.3538739577019316E-6</c:v>
                </c:pt>
                <c:pt idx="104">
                  <c:v>-3.2928852379672523E-6</c:v>
                </c:pt>
                <c:pt idx="105">
                  <c:v>-3.2277563022938348E-6</c:v>
                </c:pt>
                <c:pt idx="106">
                  <c:v>-3.1585665002574546E-6</c:v>
                </c:pt>
                <c:pt idx="107">
                  <c:v>-3.0854001289740156E-6</c:v>
                </c:pt>
                <c:pt idx="108">
                  <c:v>-3.0083463303965162E-6</c:v>
                </c:pt>
                <c:pt idx="109">
                  <c:v>-2.9274989827092921E-6</c:v>
                </c:pt>
                <c:pt idx="110">
                  <c:v>-2.8429565859519245E-6</c:v>
                </c:pt>
                <c:pt idx="111">
                  <c:v>-2.7548221420121019E-6</c:v>
                </c:pt>
                <c:pt idx="112">
                  <c:v>-2.6632030291336949E-6</c:v>
                </c:pt>
                <c:pt idx="113">
                  <c:v>-2.5682108710929047E-6</c:v>
                </c:pt>
                <c:pt idx="114">
                  <c:v>-2.4699614012018811E-6</c:v>
                </c:pt>
                <c:pt idx="115">
                  <c:v>-2.3685743213055188E-6</c:v>
                </c:pt>
                <c:pt idx="116">
                  <c:v>-2.2641731559431835E-6</c:v>
                </c:pt>
                <c:pt idx="117">
                  <c:v>-2.1568851018531118E-6</c:v>
                </c:pt>
                <c:pt idx="118">
                  <c:v>-2.0468408730027486E-6</c:v>
                </c:pt>
                <c:pt idx="119">
                  <c:v>-1.9341745413339308E-6</c:v>
                </c:pt>
                <c:pt idx="120">
                  <c:v>-1.8190233734168857E-6</c:v>
                </c:pt>
                <c:pt idx="121">
                  <c:v>-1.7015276632120401E-6</c:v>
                </c:pt>
                <c:pt idx="122">
                  <c:v>-1.5818305611434519E-6</c:v>
                </c:pt>
                <c:pt idx="123">
                  <c:v>-1.4600778996920634E-6</c:v>
                </c:pt>
                <c:pt idx="124">
                  <c:v>-1.3364180157213013E-6</c:v>
                </c:pt>
                <c:pt idx="125">
                  <c:v>-1.2110015697514334E-6</c:v>
                </c:pt>
                <c:pt idx="126">
                  <c:v>-1.0839813624029472E-6</c:v>
                </c:pt>
                <c:pt idx="127">
                  <c:v>-9.5551214823253767E-7</c:v>
                </c:pt>
                <c:pt idx="128">
                  <c:v>-8.2575044718851409E-7</c:v>
                </c:pt>
                <c:pt idx="129">
                  <c:v>-6.9485435391533156E-7</c:v>
                </c:pt>
                <c:pt idx="130">
                  <c:v>-5.6298334513964396E-7</c:v>
                </c:pt>
                <c:pt idx="131">
                  <c:v>-4.3029808537247816E-7</c:v>
                </c:pt>
                <c:pt idx="132">
                  <c:v>-2.9696023116426692E-7</c:v>
                </c:pt>
                <c:pt idx="133">
                  <c:v>-1.6313223415123266E-7</c:v>
                </c:pt>
                <c:pt idx="134">
                  <c:v>-2.8977143133119537E-8</c:v>
                </c:pt>
                <c:pt idx="135">
                  <c:v>1.053415945766833E-7</c:v>
                </c:pt>
                <c:pt idx="136">
                  <c:v>2.3966033228648486E-7</c:v>
                </c:pt>
                <c:pt idx="137">
                  <c:v>3.7381542330459841E-7</c:v>
                </c:pt>
                <c:pt idx="138">
                  <c:v>5.076434203176314E-7</c:v>
                </c:pt>
                <c:pt idx="139">
                  <c:v>6.4098127452584729E-7</c:v>
                </c:pt>
                <c:pt idx="140">
                  <c:v>7.7366653429301013E-7</c:v>
                </c:pt>
                <c:pt idx="141">
                  <c:v>9.055375430686935E-7</c:v>
                </c:pt>
                <c:pt idx="142">
                  <c:v>1.036433636341879E-6</c:v>
                </c:pt>
                <c:pt idx="143">
                  <c:v>1.1661953373859085E-6</c:v>
                </c:pt>
                <c:pt idx="144">
                  <c:v>1.2946645515563125E-6</c:v>
                </c:pt>
                <c:pt idx="145">
                  <c:v>1.4216847589047941E-6</c:v>
                </c:pt>
                <c:pt idx="146">
                  <c:v>1.5471012048746658E-6</c:v>
                </c:pt>
                <c:pt idx="147">
                  <c:v>1.6707610888454329E-6</c:v>
                </c:pt>
                <c:pt idx="148">
                  <c:v>1.7925137502968184E-6</c:v>
                </c:pt>
                <c:pt idx="149">
                  <c:v>1.9122108523654058E-6</c:v>
                </c:pt>
                <c:pt idx="150">
                  <c:v>2.0297065625702536E-6</c:v>
                </c:pt>
                <c:pt idx="151">
                  <c:v>2.144857730487297E-6</c:v>
                </c:pt>
                <c:pt idx="152">
                  <c:v>2.257524062156111E-6</c:v>
                </c:pt>
                <c:pt idx="153">
                  <c:v>2.3675682910064775E-6</c:v>
                </c:pt>
                <c:pt idx="154">
                  <c:v>2.4748563450965526E-6</c:v>
                </c:pt>
                <c:pt idx="155">
                  <c:v>2.5792575104588837E-6</c:v>
                </c:pt>
                <c:pt idx="156">
                  <c:v>2.680644590355246E-6</c:v>
                </c:pt>
                <c:pt idx="157">
                  <c:v>2.7788940602462679E-6</c:v>
                </c:pt>
                <c:pt idx="158">
                  <c:v>2.8738862182870602E-6</c:v>
                </c:pt>
                <c:pt idx="159">
                  <c:v>2.9655053311654685E-6</c:v>
                </c:pt>
                <c:pt idx="160">
                  <c:v>3.0536397751052903E-6</c:v>
                </c:pt>
                <c:pt idx="161">
                  <c:v>3.1381821718626574E-6</c:v>
                </c:pt>
                <c:pt idx="162">
                  <c:v>3.219029519549882E-6</c:v>
                </c:pt>
                <c:pt idx="163">
                  <c:v>3.2960833181273806E-6</c:v>
                </c:pt>
                <c:pt idx="164">
                  <c:v>3.3692496894108178E-6</c:v>
                </c:pt>
                <c:pt idx="165">
                  <c:v>3.438439491447201E-6</c:v>
                </c:pt>
                <c:pt idx="166">
                  <c:v>3.5035684271206198E-6</c:v>
                </c:pt>
                <c:pt idx="167">
                  <c:v>3.5645571468552986E-6</c:v>
                </c:pt>
                <c:pt idx="168">
                  <c:v>3.6213313452908322E-6</c:v>
                </c:pt>
                <c:pt idx="169">
                  <c:v>3.6738218518118231E-6</c:v>
                </c:pt>
                <c:pt idx="170">
                  <c:v>3.7219647148216196E-6</c:v>
                </c:pt>
                <c:pt idx="171">
                  <c:v>3.7657012796574808E-6</c:v>
                </c:pt>
                <c:pt idx="172">
                  <c:v>3.8049782600522572E-6</c:v>
                </c:pt>
                <c:pt idx="173">
                  <c:v>3.8397478030554939E-6</c:v>
                </c:pt>
                <c:pt idx="174">
                  <c:v>3.8699675473348765E-6</c:v>
                </c:pt>
                <c:pt idx="175">
                  <c:v>3.8956006747869962E-6</c:v>
                </c:pt>
                <c:pt idx="176">
                  <c:v>3.9166159553945347E-6</c:v>
                </c:pt>
                <c:pt idx="177">
                  <c:v>3.9329877852752259E-6</c:v>
                </c:pt>
                <c:pt idx="178">
                  <c:v>3.9446962178762478E-6</c:v>
                </c:pt>
                <c:pt idx="179">
                  <c:v>3.9517269882760216E-6</c:v>
                </c:pt>
                <c:pt idx="180">
                  <c:v>3.9540715305638222E-6</c:v>
                </c:pt>
              </c:numCache>
            </c:numRef>
          </c:val>
        </c:ser>
        <c:ser>
          <c:idx val="39"/>
          <c:order val="39"/>
          <c:tx>
            <c:strRef>
              <c:f>'[1]Cum X'!$AO$371</c:f>
              <c:strCache>
                <c:ptCount val="1"/>
                <c:pt idx="0">
                  <c:v>3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O$372:$AO$552</c:f>
              <c:numCache>
                <c:formatCode>General</c:formatCode>
                <c:ptCount val="181"/>
                <c:pt idx="0">
                  <c:v>3.7404712666262989E-6</c:v>
                </c:pt>
                <c:pt idx="1">
                  <c:v>3.7380215394467764E-6</c:v>
                </c:pt>
                <c:pt idx="2">
                  <c:v>3.7306753425234255E-6</c:v>
                </c:pt>
                <c:pt idx="3">
                  <c:v>3.7184416260656026E-6</c:v>
                </c:pt>
                <c:pt idx="4">
                  <c:v>3.7013352949723523E-6</c:v>
                </c:pt>
                <c:pt idx="5">
                  <c:v>3.6793771906730824E-6</c:v>
                </c:pt>
                <c:pt idx="6">
                  <c:v>3.652594065735496E-6</c:v>
                </c:pt>
                <c:pt idx="7">
                  <c:v>3.6210185512717047E-6</c:v>
                </c:pt>
                <c:pt idx="8">
                  <c:v>3.584689117182248E-6</c:v>
                </c:pt>
                <c:pt idx="9">
                  <c:v>3.5436500252864432E-6</c:v>
                </c:pt>
                <c:pt idx="10">
                  <c:v>3.4979512753961778E-6</c:v>
                </c:pt>
                <c:pt idx="11">
                  <c:v>3.4476485443988409E-6</c:v>
                </c:pt>
                <c:pt idx="12">
                  <c:v>3.3928031184236101E-6</c:v>
                </c:pt>
                <c:pt idx="13">
                  <c:v>3.3334818181737466E-6</c:v>
                </c:pt>
                <c:pt idx="14">
                  <c:v>3.2697569175158591E-6</c:v>
                </c:pt>
                <c:pt idx="15">
                  <c:v>3.2017060554253306E-6</c:v>
                </c:pt>
                <c:pt idx="16">
                  <c:v>3.129412141395187E-6</c:v>
                </c:pt>
                <c:pt idx="17">
                  <c:v>3.0529632544236496E-6</c:v>
                </c:pt>
                <c:pt idx="18">
                  <c:v>2.9724525357034458E-6</c:v>
                </c:pt>
                <c:pt idx="19">
                  <c:v>2.8879780751436097E-6</c:v>
                </c:pt>
                <c:pt idx="20">
                  <c:v>2.7996427918620408E-6</c:v>
                </c:pt>
                <c:pt idx="21">
                  <c:v>2.707554308794411E-6</c:v>
                </c:pt>
                <c:pt idx="22">
                  <c:v>2.6118248215721939E-6</c:v>
                </c:pt>
                <c:pt idx="23">
                  <c:v>2.5125709618295734E-6</c:v>
                </c:pt>
                <c:pt idx="24">
                  <c:v>2.4099136551057602E-6</c:v>
                </c:pt>
                <c:pt idx="25">
                  <c:v>2.303977973515851E-6</c:v>
                </c:pt>
                <c:pt idx="26">
                  <c:v>2.1948929833697235E-6</c:v>
                </c:pt>
                <c:pt idx="27">
                  <c:v>2.0827915879246159E-6</c:v>
                </c:pt>
                <c:pt idx="28">
                  <c:v>1.9678103654629808E-6</c:v>
                </c:pt>
                <c:pt idx="29">
                  <c:v>1.8500894028928896E-6</c:v>
                </c:pt>
                <c:pt idx="30">
                  <c:v>1.7297721250737096E-6</c:v>
                </c:pt>
                <c:pt idx="31">
                  <c:v>1.607005120075006E-6</c:v>
                </c:pt>
                <c:pt idx="32">
                  <c:v>1.4819379605815641E-6</c:v>
                </c:pt>
                <c:pt idx="33">
                  <c:v>1.3547230216621065E-6</c:v>
                </c:pt>
                <c:pt idx="34">
                  <c:v>1.2255152951237478E-6</c:v>
                </c:pt>
                <c:pt idx="35">
                  <c:v>1.0944722006783512E-6</c:v>
                </c:pt>
                <c:pt idx="36">
                  <c:v>9.6175339415085527E-7</c:v>
                </c:pt>
                <c:pt idx="37">
                  <c:v>8.2752057296325158E-7</c:v>
                </c:pt>
                <c:pt idx="38">
                  <c:v>6.9193727913117397E-7</c:v>
                </c:pt>
                <c:pt idx="39">
                  <c:v>5.5516870001315247E-7</c:v>
                </c:pt>
                <c:pt idx="40">
                  <c:v>4.1738146705525685E-7</c:v>
                </c:pt>
                <c:pt idx="41">
                  <c:v>2.7874345277635148E-7</c:v>
                </c:pt>
                <c:pt idx="42">
                  <c:v>1.394235662412833E-7</c:v>
                </c:pt>
                <c:pt idx="43">
                  <c:v>-4.0845272878353261E-10</c:v>
                </c:pt>
                <c:pt idx="44">
                  <c:v>-1.4058224035820804E-7</c:v>
                </c:pt>
                <c:pt idx="45">
                  <c:v>-2.809270164788797E-7</c:v>
                </c:pt>
                <c:pt idx="46">
                  <c:v>-4.2127179259955306E-7</c:v>
                </c:pt>
                <c:pt idx="47">
                  <c:v>-5.6144558022897799E-7</c:v>
                </c:pt>
                <c:pt idx="48">
                  <c:v>-7.0127759919904397E-7</c:v>
                </c:pt>
                <c:pt idx="49">
                  <c:v>-8.4059748573411216E-7</c:v>
                </c:pt>
                <c:pt idx="50">
                  <c:v>-9.7923550001301795E-7</c:v>
                </c:pt>
                <c:pt idx="51">
                  <c:v>-1.1170227329709123E-6</c:v>
                </c:pt>
                <c:pt idx="52">
                  <c:v>-1.2537913120889368E-6</c:v>
                </c:pt>
                <c:pt idx="53">
                  <c:v>-1.3893746059210114E-6</c:v>
                </c:pt>
                <c:pt idx="54">
                  <c:v>-1.5236074271086189E-6</c:v>
                </c:pt>
                <c:pt idx="55">
                  <c:v>-1.6563262336361132E-6</c:v>
                </c:pt>
                <c:pt idx="56">
                  <c:v>-1.787369328081511E-6</c:v>
                </c:pt>
                <c:pt idx="57">
                  <c:v>-1.9165770546198663E-6</c:v>
                </c:pt>
                <c:pt idx="58">
                  <c:v>-2.0437919935393248E-6</c:v>
                </c:pt>
                <c:pt idx="59">
                  <c:v>-2.1688591530327663E-6</c:v>
                </c:pt>
                <c:pt idx="60">
                  <c:v>-2.2916261580314681E-6</c:v>
                </c:pt>
                <c:pt idx="61">
                  <c:v>-2.4119434358506492E-6</c:v>
                </c:pt>
                <c:pt idx="62">
                  <c:v>-2.5296643984207407E-6</c:v>
                </c:pt>
                <c:pt idx="63">
                  <c:v>-2.6446456208823749E-6</c:v>
                </c:pt>
                <c:pt idx="64">
                  <c:v>-2.7567470163274859E-6</c:v>
                </c:pt>
                <c:pt idx="65">
                  <c:v>-2.8658320064736121E-6</c:v>
                </c:pt>
                <c:pt idx="66">
                  <c:v>-2.9717676880635209E-6</c:v>
                </c:pt>
                <c:pt idx="67">
                  <c:v>-3.0744249947873324E-6</c:v>
                </c:pt>
                <c:pt idx="68">
                  <c:v>-3.1736788545299563E-6</c:v>
                </c:pt>
                <c:pt idx="69">
                  <c:v>-3.2694083417521734E-6</c:v>
                </c:pt>
                <c:pt idx="70">
                  <c:v>-3.3614968248198024E-6</c:v>
                </c:pt>
                <c:pt idx="71">
                  <c:v>-3.4498321081013704E-6</c:v>
                </c:pt>
                <c:pt idx="72">
                  <c:v>-3.5343065686612065E-6</c:v>
                </c:pt>
                <c:pt idx="73">
                  <c:v>-3.6148172873814111E-6</c:v>
                </c:pt>
                <c:pt idx="74">
                  <c:v>-3.6912661743529489E-6</c:v>
                </c:pt>
                <c:pt idx="75">
                  <c:v>-3.763560088383093E-6</c:v>
                </c:pt>
                <c:pt idx="76">
                  <c:v>-3.8316109504736202E-6</c:v>
                </c:pt>
                <c:pt idx="77">
                  <c:v>-3.8953358511315081E-6</c:v>
                </c:pt>
                <c:pt idx="78">
                  <c:v>-3.9546571513813695E-6</c:v>
                </c:pt>
                <c:pt idx="79">
                  <c:v>-4.0095025773566015E-6</c:v>
                </c:pt>
                <c:pt idx="80">
                  <c:v>-4.0598053083539402E-6</c:v>
                </c:pt>
                <c:pt idx="81">
                  <c:v>-4.1055040582442055E-6</c:v>
                </c:pt>
                <c:pt idx="82">
                  <c:v>-4.1465431501400095E-6</c:v>
                </c:pt>
                <c:pt idx="83">
                  <c:v>-4.1828725842294662E-6</c:v>
                </c:pt>
                <c:pt idx="84">
                  <c:v>-4.214448098693258E-6</c:v>
                </c:pt>
                <c:pt idx="85">
                  <c:v>-4.2412312236308443E-6</c:v>
                </c:pt>
                <c:pt idx="86">
                  <c:v>-4.2631893279301134E-6</c:v>
                </c:pt>
                <c:pt idx="87">
                  <c:v>-4.2802956590233645E-6</c:v>
                </c:pt>
                <c:pt idx="88">
                  <c:v>-4.2925293754811887E-6</c:v>
                </c:pt>
                <c:pt idx="89">
                  <c:v>-4.2998755724045379E-6</c:v>
                </c:pt>
                <c:pt idx="90">
                  <c:v>-4.3023252995840604E-6</c:v>
                </c:pt>
                <c:pt idx="91">
                  <c:v>-4.2998755724045379E-6</c:v>
                </c:pt>
                <c:pt idx="92">
                  <c:v>-4.2925293754811887E-6</c:v>
                </c:pt>
                <c:pt idx="93">
                  <c:v>-4.2802956590233645E-6</c:v>
                </c:pt>
                <c:pt idx="94">
                  <c:v>-4.2631893279301134E-6</c:v>
                </c:pt>
                <c:pt idx="95">
                  <c:v>-4.2412312236308443E-6</c:v>
                </c:pt>
                <c:pt idx="96">
                  <c:v>-4.2144480986932597E-6</c:v>
                </c:pt>
                <c:pt idx="97">
                  <c:v>-4.1828725842294662E-6</c:v>
                </c:pt>
                <c:pt idx="98">
                  <c:v>-4.1465431501400129E-6</c:v>
                </c:pt>
                <c:pt idx="99">
                  <c:v>-4.1055040582442039E-6</c:v>
                </c:pt>
                <c:pt idx="100">
                  <c:v>-4.0598053083539402E-6</c:v>
                </c:pt>
                <c:pt idx="101">
                  <c:v>-4.0095025773566015E-6</c:v>
                </c:pt>
                <c:pt idx="102">
                  <c:v>-3.9546571513813729E-6</c:v>
                </c:pt>
                <c:pt idx="103">
                  <c:v>-3.8953358511315081E-6</c:v>
                </c:pt>
                <c:pt idx="104">
                  <c:v>-3.8316109504736202E-6</c:v>
                </c:pt>
                <c:pt idx="105">
                  <c:v>-3.763560088383093E-6</c:v>
                </c:pt>
                <c:pt idx="106">
                  <c:v>-3.6912661743529489E-6</c:v>
                </c:pt>
                <c:pt idx="107">
                  <c:v>-3.6148172873814111E-6</c:v>
                </c:pt>
                <c:pt idx="108">
                  <c:v>-3.534306568661209E-6</c:v>
                </c:pt>
                <c:pt idx="109">
                  <c:v>-3.4498321081013729E-6</c:v>
                </c:pt>
                <c:pt idx="110">
                  <c:v>-3.3614968248198024E-6</c:v>
                </c:pt>
                <c:pt idx="111">
                  <c:v>-3.2694083417521734E-6</c:v>
                </c:pt>
                <c:pt idx="112">
                  <c:v>-3.1736788545299563E-6</c:v>
                </c:pt>
                <c:pt idx="113">
                  <c:v>-3.0744249947873349E-6</c:v>
                </c:pt>
                <c:pt idx="114">
                  <c:v>-2.9717676880635209E-6</c:v>
                </c:pt>
                <c:pt idx="115">
                  <c:v>-2.8658320064736121E-6</c:v>
                </c:pt>
                <c:pt idx="116">
                  <c:v>-2.7567470163274834E-6</c:v>
                </c:pt>
                <c:pt idx="117">
                  <c:v>-2.6446456208823775E-6</c:v>
                </c:pt>
                <c:pt idx="118">
                  <c:v>-2.5296643984207449E-6</c:v>
                </c:pt>
                <c:pt idx="119">
                  <c:v>-2.4119434358506526E-6</c:v>
                </c:pt>
                <c:pt idx="120">
                  <c:v>-2.2916261580314715E-6</c:v>
                </c:pt>
                <c:pt idx="121">
                  <c:v>-2.1688591530327688E-6</c:v>
                </c:pt>
                <c:pt idx="122">
                  <c:v>-2.0437919935393274E-6</c:v>
                </c:pt>
                <c:pt idx="123">
                  <c:v>-1.9165770546198663E-6</c:v>
                </c:pt>
                <c:pt idx="124">
                  <c:v>-1.787369328081511E-6</c:v>
                </c:pt>
                <c:pt idx="125">
                  <c:v>-1.6563262336361149E-6</c:v>
                </c:pt>
                <c:pt idx="126">
                  <c:v>-1.5236074271086189E-6</c:v>
                </c:pt>
                <c:pt idx="127">
                  <c:v>-1.3893746059210114E-6</c:v>
                </c:pt>
                <c:pt idx="128">
                  <c:v>-1.2537913120889368E-6</c:v>
                </c:pt>
                <c:pt idx="129">
                  <c:v>-1.1170227329709148E-6</c:v>
                </c:pt>
                <c:pt idx="130">
                  <c:v>-9.7923550001301795E-7</c:v>
                </c:pt>
                <c:pt idx="131">
                  <c:v>-8.4059748573410962E-7</c:v>
                </c:pt>
                <c:pt idx="132">
                  <c:v>-7.0127759919904482E-7</c:v>
                </c:pt>
                <c:pt idx="133">
                  <c:v>-5.6144558022897884E-7</c:v>
                </c:pt>
                <c:pt idx="134">
                  <c:v>-4.212717925995556E-7</c:v>
                </c:pt>
                <c:pt idx="135">
                  <c:v>-2.809270164788814E-7</c:v>
                </c:pt>
                <c:pt idx="136">
                  <c:v>-1.4058224035820635E-7</c:v>
                </c:pt>
                <c:pt idx="137">
                  <c:v>-4.0845272878395613E-10</c:v>
                </c:pt>
                <c:pt idx="138">
                  <c:v>1.3942356624128245E-7</c:v>
                </c:pt>
                <c:pt idx="139">
                  <c:v>2.7874345277635064E-7</c:v>
                </c:pt>
                <c:pt idx="140">
                  <c:v>4.1738146705525474E-7</c:v>
                </c:pt>
                <c:pt idx="141">
                  <c:v>5.5516870001314908E-7</c:v>
                </c:pt>
                <c:pt idx="142">
                  <c:v>6.9193727913117228E-7</c:v>
                </c:pt>
                <c:pt idx="143">
                  <c:v>8.2752057296325328E-7</c:v>
                </c:pt>
                <c:pt idx="144">
                  <c:v>9.6175339415085442E-7</c:v>
                </c:pt>
                <c:pt idx="145">
                  <c:v>1.0944722006783487E-6</c:v>
                </c:pt>
                <c:pt idx="146">
                  <c:v>1.2255152951237478E-6</c:v>
                </c:pt>
                <c:pt idx="147">
                  <c:v>1.3547230216621073E-6</c:v>
                </c:pt>
                <c:pt idx="148">
                  <c:v>1.4819379605815641E-6</c:v>
                </c:pt>
                <c:pt idx="149">
                  <c:v>1.6070051200750047E-6</c:v>
                </c:pt>
                <c:pt idx="150">
                  <c:v>1.7297721250737096E-6</c:v>
                </c:pt>
                <c:pt idx="151">
                  <c:v>1.8500894028928885E-6</c:v>
                </c:pt>
                <c:pt idx="152">
                  <c:v>1.9678103654629791E-6</c:v>
                </c:pt>
                <c:pt idx="153">
                  <c:v>2.0827915879246151E-6</c:v>
                </c:pt>
                <c:pt idx="154">
                  <c:v>2.1948929833697244E-6</c:v>
                </c:pt>
                <c:pt idx="155">
                  <c:v>2.3039779735158506E-6</c:v>
                </c:pt>
                <c:pt idx="156">
                  <c:v>2.4099136551057585E-6</c:v>
                </c:pt>
                <c:pt idx="157">
                  <c:v>2.5125709618295704E-6</c:v>
                </c:pt>
                <c:pt idx="158">
                  <c:v>2.6118248215721922E-6</c:v>
                </c:pt>
                <c:pt idx="159">
                  <c:v>2.707554308794411E-6</c:v>
                </c:pt>
                <c:pt idx="160">
                  <c:v>2.79964279186204E-6</c:v>
                </c:pt>
                <c:pt idx="161">
                  <c:v>2.887978075143608E-6</c:v>
                </c:pt>
                <c:pt idx="162">
                  <c:v>2.9724525357034454E-6</c:v>
                </c:pt>
                <c:pt idx="163">
                  <c:v>3.0529632544236479E-6</c:v>
                </c:pt>
                <c:pt idx="164">
                  <c:v>3.1294121413951849E-6</c:v>
                </c:pt>
                <c:pt idx="165">
                  <c:v>3.2017060554253298E-6</c:v>
                </c:pt>
                <c:pt idx="166">
                  <c:v>3.2697569175158591E-6</c:v>
                </c:pt>
                <c:pt idx="167">
                  <c:v>3.3334818181737475E-6</c:v>
                </c:pt>
                <c:pt idx="168">
                  <c:v>3.3928031184236101E-6</c:v>
                </c:pt>
                <c:pt idx="169">
                  <c:v>3.44764854439884E-6</c:v>
                </c:pt>
                <c:pt idx="170">
                  <c:v>3.4979512753961782E-6</c:v>
                </c:pt>
                <c:pt idx="171">
                  <c:v>3.5436500252864428E-6</c:v>
                </c:pt>
                <c:pt idx="172">
                  <c:v>3.5846891171822472E-6</c:v>
                </c:pt>
                <c:pt idx="173">
                  <c:v>3.6210185512717047E-6</c:v>
                </c:pt>
                <c:pt idx="174">
                  <c:v>3.6525940657354956E-6</c:v>
                </c:pt>
                <c:pt idx="175">
                  <c:v>3.679377190673082E-6</c:v>
                </c:pt>
                <c:pt idx="176">
                  <c:v>3.7013352949723518E-6</c:v>
                </c:pt>
                <c:pt idx="177">
                  <c:v>3.718441626065603E-6</c:v>
                </c:pt>
                <c:pt idx="178">
                  <c:v>3.730675342523426E-6</c:v>
                </c:pt>
                <c:pt idx="179">
                  <c:v>3.7380215394467764E-6</c:v>
                </c:pt>
                <c:pt idx="180">
                  <c:v>3.7404712666262989E-6</c:v>
                </c:pt>
              </c:numCache>
            </c:numRef>
          </c:val>
        </c:ser>
        <c:ser>
          <c:idx val="40"/>
          <c:order val="40"/>
          <c:tx>
            <c:strRef>
              <c:f>'[1]Cum X'!$AP$371</c:f>
              <c:strCache>
                <c:ptCount val="1"/>
                <c:pt idx="0">
                  <c:v>4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P$372:$AP$552</c:f>
              <c:numCache>
                <c:formatCode>General</c:formatCode>
                <c:ptCount val="181"/>
                <c:pt idx="0">
                  <c:v>3.5312772071187379E-6</c:v>
                </c:pt>
                <c:pt idx="1">
                  <c:v>3.5287215116292955E-6</c:v>
                </c:pt>
                <c:pt idx="2">
                  <c:v>3.5210575388822466E-6</c:v>
                </c:pt>
                <c:pt idx="3">
                  <c:v>3.5082946262478399E-6</c:v>
                </c:pt>
                <c:pt idx="4">
                  <c:v>3.4904483233691439E-6</c:v>
                </c:pt>
                <c:pt idx="5">
                  <c:v>3.4675403732172039E-6</c:v>
                </c:pt>
                <c:pt idx="6">
                  <c:v>3.4395986856005814E-6</c:v>
                </c:pt>
                <c:pt idx="7">
                  <c:v>3.4066573031615501E-6</c:v>
                </c:pt>
                <c:pt idx="8">
                  <c:v>3.3687563599003804E-6</c:v>
                </c:pt>
                <c:pt idx="9">
                  <c:v>3.3259420322782438E-6</c:v>
                </c:pt>
                <c:pt idx="10">
                  <c:v>3.2782664829583066E-6</c:v>
                </c:pt>
                <c:pt idx="11">
                  <c:v>3.2257877972535587E-6</c:v>
                </c:pt>
                <c:pt idx="12">
                  <c:v>3.1685699123588105E-6</c:v>
                </c:pt>
                <c:pt idx="13">
                  <c:v>3.1066825394530658E-6</c:v>
                </c:pt>
                <c:pt idx="14">
                  <c:v>3.0402010787671925E-6</c:v>
                </c:pt>
                <c:pt idx="15">
                  <c:v>2.9692065277203515E-6</c:v>
                </c:pt>
                <c:pt idx="16">
                  <c:v>2.8937853822371212E-6</c:v>
                </c:pt>
                <c:pt idx="17">
                  <c:v>2.8140295313655364E-6</c:v>
                </c:pt>
                <c:pt idx="18">
                  <c:v>2.7300361453244368E-6</c:v>
                </c:pt>
                <c:pt idx="19">
                  <c:v>2.641907557116524E-6</c:v>
                </c:pt>
                <c:pt idx="20">
                  <c:v>2.5497511378513619E-6</c:v>
                </c:pt>
                <c:pt idx="21">
                  <c:v>2.4536791659302154E-6</c:v>
                </c:pt>
                <c:pt idx="22">
                  <c:v>2.3538086902521196E-6</c:v>
                </c:pt>
                <c:pt idx="23">
                  <c:v>2.2502613876078191E-6</c:v>
                </c:pt>
                <c:pt idx="24">
                  <c:v>2.1431634144353475E-6</c:v>
                </c:pt>
                <c:pt idx="25">
                  <c:v>2.0326452531178371E-6</c:v>
                </c:pt>
                <c:pt idx="26">
                  <c:v>1.9188415530108357E-6</c:v>
                </c:pt>
                <c:pt idx="27">
                  <c:v>1.8018909663928085E-6</c:v>
                </c:pt>
                <c:pt idx="28">
                  <c:v>1.6819359795386898E-6</c:v>
                </c:pt>
                <c:pt idx="29">
                  <c:v>1.5591227391223163E-6</c:v>
                </c:pt>
                <c:pt idx="30">
                  <c:v>1.4336008741592034E-6</c:v>
                </c:pt>
                <c:pt idx="31">
                  <c:v>1.3055233137066468E-6</c:v>
                </c:pt>
                <c:pt idx="32">
                  <c:v>1.1750461005432244E-6</c:v>
                </c:pt>
                <c:pt idx="33">
                  <c:v>1.0423282010546991E-6</c:v>
                </c:pt>
                <c:pt idx="34">
                  <c:v>9.0753131155797403E-7</c:v>
                </c:pt>
                <c:pt idx="35">
                  <c:v>7.7081966129903477E-7</c:v>
                </c:pt>
                <c:pt idx="36">
                  <c:v>6.3235981236490093E-7</c:v>
                </c:pt>
                <c:pt idx="37">
                  <c:v>4.9232045675339813E-7</c:v>
                </c:pt>
                <c:pt idx="38">
                  <c:v>3.5087221084792963E-7</c:v>
                </c:pt>
                <c:pt idx="39">
                  <c:v>2.0818740754769588E-7</c:v>
                </c:pt>
                <c:pt idx="40">
                  <c:v>6.4439886306612186E-8</c:v>
                </c:pt>
                <c:pt idx="41">
                  <c:v>-8.0195218663297003E-8</c:v>
                </c:pt>
                <c:pt idx="42">
                  <c:v>-2.2554169176595997E-7</c:v>
                </c:pt>
                <c:pt idx="43">
                  <c:v>-3.714224507128035E-7</c:v>
                </c:pt>
                <c:pt idx="44">
                  <c:v>-5.1765976227026119E-7</c:v>
                </c:pt>
                <c:pt idx="45">
                  <c:v>-6.6407545880033204E-7</c:v>
                </c:pt>
                <c:pt idx="46">
                  <c:v>-8.1049115533040374E-7</c:v>
                </c:pt>
                <c:pt idx="47">
                  <c:v>-9.5672846688786228E-7</c:v>
                </c:pt>
                <c:pt idx="48">
                  <c:v>-1.1026092258347058E-6</c:v>
                </c:pt>
                <c:pt idx="49">
                  <c:v>-1.2479556989373675E-6</c:v>
                </c:pt>
                <c:pt idx="50">
                  <c:v>-1.3925908039072775E-6</c:v>
                </c:pt>
                <c:pt idx="51">
                  <c:v>-1.53633832514836E-6</c:v>
                </c:pt>
                <c:pt idx="52">
                  <c:v>-1.6790231284485954E-6</c:v>
                </c:pt>
                <c:pt idx="53">
                  <c:v>-1.8204713743540631E-6</c:v>
                </c:pt>
                <c:pt idx="54">
                  <c:v>-1.9605107299655684E-6</c:v>
                </c:pt>
                <c:pt idx="55">
                  <c:v>-2.0989705788997005E-6</c:v>
                </c:pt>
                <c:pt idx="56">
                  <c:v>-2.2356822291586406E-6</c:v>
                </c:pt>
                <c:pt idx="57">
                  <c:v>-2.3704791186553636E-6</c:v>
                </c:pt>
                <c:pt idx="58">
                  <c:v>-2.5031970181438885E-6</c:v>
                </c:pt>
                <c:pt idx="59">
                  <c:v>-2.6336742313073109E-6</c:v>
                </c:pt>
                <c:pt idx="60">
                  <c:v>-2.7617517917598674E-6</c:v>
                </c:pt>
                <c:pt idx="61">
                  <c:v>-2.8872736567229825E-6</c:v>
                </c:pt>
                <c:pt idx="62">
                  <c:v>-3.0100868971393556E-6</c:v>
                </c:pt>
                <c:pt idx="63">
                  <c:v>-3.1300418839934728E-6</c:v>
                </c:pt>
                <c:pt idx="64">
                  <c:v>-3.2469924706115027E-6</c:v>
                </c:pt>
                <c:pt idx="65">
                  <c:v>-3.3607961707185024E-6</c:v>
                </c:pt>
                <c:pt idx="66">
                  <c:v>-3.471314332036012E-6</c:v>
                </c:pt>
                <c:pt idx="67">
                  <c:v>-3.5784123052084836E-6</c:v>
                </c:pt>
                <c:pt idx="68">
                  <c:v>-3.6819596078527849E-6</c:v>
                </c:pt>
                <c:pt idx="69">
                  <c:v>-3.7818300835308799E-6</c:v>
                </c:pt>
                <c:pt idx="70">
                  <c:v>-3.8779020554520277E-6</c:v>
                </c:pt>
                <c:pt idx="71">
                  <c:v>-3.970058474717189E-6</c:v>
                </c:pt>
                <c:pt idx="72">
                  <c:v>-4.0581870629251008E-6</c:v>
                </c:pt>
                <c:pt idx="73">
                  <c:v>-4.142180448966203E-6</c:v>
                </c:pt>
                <c:pt idx="74">
                  <c:v>-4.2219362998377874E-6</c:v>
                </c:pt>
                <c:pt idx="75">
                  <c:v>-4.297357445321019E-6</c:v>
                </c:pt>
                <c:pt idx="76">
                  <c:v>-4.3683519963678574E-6</c:v>
                </c:pt>
                <c:pt idx="77">
                  <c:v>-4.4348334570537341E-6</c:v>
                </c:pt>
                <c:pt idx="78">
                  <c:v>-4.4967208299594754E-6</c:v>
                </c:pt>
                <c:pt idx="79">
                  <c:v>-4.5539387148542244E-6</c:v>
                </c:pt>
                <c:pt idx="80">
                  <c:v>-4.6064174005589724E-6</c:v>
                </c:pt>
                <c:pt idx="81">
                  <c:v>-4.6540929498789117E-6</c:v>
                </c:pt>
                <c:pt idx="82">
                  <c:v>-4.6969072775010445E-6</c:v>
                </c:pt>
                <c:pt idx="83">
                  <c:v>-4.7348082207622167E-6</c:v>
                </c:pt>
                <c:pt idx="84">
                  <c:v>-4.7677496032012446E-6</c:v>
                </c:pt>
                <c:pt idx="85">
                  <c:v>-4.7956912908178705E-6</c:v>
                </c:pt>
                <c:pt idx="86">
                  <c:v>-4.8185992409698084E-6</c:v>
                </c:pt>
                <c:pt idx="87">
                  <c:v>-4.8364455438485065E-6</c:v>
                </c:pt>
                <c:pt idx="88">
                  <c:v>-4.8492084564829141E-6</c:v>
                </c:pt>
                <c:pt idx="89">
                  <c:v>-4.8568724292299608E-6</c:v>
                </c:pt>
                <c:pt idx="90">
                  <c:v>-4.8594281247194041E-6</c:v>
                </c:pt>
                <c:pt idx="91">
                  <c:v>-4.8568724292299608E-6</c:v>
                </c:pt>
                <c:pt idx="92">
                  <c:v>-4.8492084564829141E-6</c:v>
                </c:pt>
                <c:pt idx="93">
                  <c:v>-4.8364455438485065E-6</c:v>
                </c:pt>
                <c:pt idx="94">
                  <c:v>-4.8185992409698084E-6</c:v>
                </c:pt>
                <c:pt idx="95">
                  <c:v>-4.7956912908178705E-6</c:v>
                </c:pt>
                <c:pt idx="96">
                  <c:v>-4.767749603201248E-6</c:v>
                </c:pt>
                <c:pt idx="97">
                  <c:v>-4.7348082207622167E-6</c:v>
                </c:pt>
                <c:pt idx="98">
                  <c:v>-4.6969072775010478E-6</c:v>
                </c:pt>
                <c:pt idx="99">
                  <c:v>-4.6540929498789083E-6</c:v>
                </c:pt>
                <c:pt idx="100">
                  <c:v>-4.6064174005589724E-6</c:v>
                </c:pt>
                <c:pt idx="101">
                  <c:v>-4.5539387148542244E-6</c:v>
                </c:pt>
                <c:pt idx="102">
                  <c:v>-4.4967208299594754E-6</c:v>
                </c:pt>
                <c:pt idx="103">
                  <c:v>-4.4348334570537341E-6</c:v>
                </c:pt>
                <c:pt idx="104">
                  <c:v>-4.3683519963678574E-6</c:v>
                </c:pt>
                <c:pt idx="105">
                  <c:v>-4.297357445321019E-6</c:v>
                </c:pt>
                <c:pt idx="106">
                  <c:v>-4.2219362998377874E-6</c:v>
                </c:pt>
                <c:pt idx="107">
                  <c:v>-4.142180448966203E-6</c:v>
                </c:pt>
                <c:pt idx="108">
                  <c:v>-4.0581870629251042E-6</c:v>
                </c:pt>
                <c:pt idx="109">
                  <c:v>-3.970058474717189E-6</c:v>
                </c:pt>
                <c:pt idx="110">
                  <c:v>-3.8779020554520277E-6</c:v>
                </c:pt>
                <c:pt idx="111">
                  <c:v>-3.7818300835308799E-6</c:v>
                </c:pt>
                <c:pt idx="112">
                  <c:v>-3.6819596078527849E-6</c:v>
                </c:pt>
                <c:pt idx="113">
                  <c:v>-3.5784123052084861E-6</c:v>
                </c:pt>
                <c:pt idx="114">
                  <c:v>-3.4713143320360137E-6</c:v>
                </c:pt>
                <c:pt idx="115">
                  <c:v>-3.360796170718505E-6</c:v>
                </c:pt>
                <c:pt idx="116">
                  <c:v>-3.2469924706114993E-6</c:v>
                </c:pt>
                <c:pt idx="117">
                  <c:v>-3.1300418839934761E-6</c:v>
                </c:pt>
                <c:pt idx="118">
                  <c:v>-3.0100868971393589E-6</c:v>
                </c:pt>
                <c:pt idx="119">
                  <c:v>-2.8872736567229825E-6</c:v>
                </c:pt>
                <c:pt idx="120">
                  <c:v>-2.7617517917598691E-6</c:v>
                </c:pt>
                <c:pt idx="121">
                  <c:v>-2.6336742313073142E-6</c:v>
                </c:pt>
                <c:pt idx="122">
                  <c:v>-2.503197018143891E-6</c:v>
                </c:pt>
                <c:pt idx="123">
                  <c:v>-2.3704791186553636E-6</c:v>
                </c:pt>
                <c:pt idx="124">
                  <c:v>-2.2356822291586406E-6</c:v>
                </c:pt>
                <c:pt idx="125">
                  <c:v>-2.0989705788997022E-6</c:v>
                </c:pt>
                <c:pt idx="126">
                  <c:v>-1.9605107299655684E-6</c:v>
                </c:pt>
                <c:pt idx="127">
                  <c:v>-1.8204713743540631E-6</c:v>
                </c:pt>
                <c:pt idx="128">
                  <c:v>-1.6790231284485954E-6</c:v>
                </c:pt>
                <c:pt idx="129">
                  <c:v>-1.5363383251483625E-6</c:v>
                </c:pt>
                <c:pt idx="130">
                  <c:v>-1.3925908039072775E-6</c:v>
                </c:pt>
                <c:pt idx="131">
                  <c:v>-1.2479556989373641E-6</c:v>
                </c:pt>
                <c:pt idx="132">
                  <c:v>-1.1026092258347067E-6</c:v>
                </c:pt>
                <c:pt idx="133">
                  <c:v>-9.5672846688786397E-7</c:v>
                </c:pt>
                <c:pt idx="134">
                  <c:v>-8.1049115533040797E-7</c:v>
                </c:pt>
                <c:pt idx="135">
                  <c:v>-6.6407545880033373E-7</c:v>
                </c:pt>
                <c:pt idx="136">
                  <c:v>-5.176597622702595E-7</c:v>
                </c:pt>
                <c:pt idx="137">
                  <c:v>-3.714224507128035E-7</c:v>
                </c:pt>
                <c:pt idx="138">
                  <c:v>-2.2554169176596039E-7</c:v>
                </c:pt>
                <c:pt idx="139">
                  <c:v>-8.0195218663297427E-8</c:v>
                </c:pt>
                <c:pt idx="140">
                  <c:v>6.4439886306610492E-8</c:v>
                </c:pt>
                <c:pt idx="141">
                  <c:v>2.0818740754769249E-7</c:v>
                </c:pt>
                <c:pt idx="142">
                  <c:v>3.5087221084792708E-7</c:v>
                </c:pt>
                <c:pt idx="143">
                  <c:v>4.923204567533994E-7</c:v>
                </c:pt>
                <c:pt idx="144">
                  <c:v>6.3235981236490009E-7</c:v>
                </c:pt>
                <c:pt idx="145">
                  <c:v>7.7081966129903138E-7</c:v>
                </c:pt>
                <c:pt idx="146">
                  <c:v>9.0753131155797403E-7</c:v>
                </c:pt>
                <c:pt idx="147">
                  <c:v>1.0423282010547E-6</c:v>
                </c:pt>
                <c:pt idx="148">
                  <c:v>1.1750461005432244E-6</c:v>
                </c:pt>
                <c:pt idx="149">
                  <c:v>1.3055233137066451E-6</c:v>
                </c:pt>
                <c:pt idx="150">
                  <c:v>1.4336008741592034E-6</c:v>
                </c:pt>
                <c:pt idx="151">
                  <c:v>1.5591227391223146E-6</c:v>
                </c:pt>
                <c:pt idx="152">
                  <c:v>1.6819359795386879E-6</c:v>
                </c:pt>
                <c:pt idx="153">
                  <c:v>1.801890966392807E-6</c:v>
                </c:pt>
                <c:pt idx="154">
                  <c:v>1.918841553010837E-6</c:v>
                </c:pt>
                <c:pt idx="155">
                  <c:v>2.0326452531178371E-6</c:v>
                </c:pt>
                <c:pt idx="156">
                  <c:v>2.1431634144353454E-6</c:v>
                </c:pt>
                <c:pt idx="157">
                  <c:v>2.2502613876078165E-6</c:v>
                </c:pt>
                <c:pt idx="158">
                  <c:v>2.3538086902521179E-6</c:v>
                </c:pt>
                <c:pt idx="159">
                  <c:v>2.4536791659302158E-6</c:v>
                </c:pt>
                <c:pt idx="160">
                  <c:v>2.5497511378513607E-6</c:v>
                </c:pt>
                <c:pt idx="161">
                  <c:v>2.6419075571165219E-6</c:v>
                </c:pt>
                <c:pt idx="162">
                  <c:v>2.7300361453244363E-6</c:v>
                </c:pt>
                <c:pt idx="163">
                  <c:v>2.8140295313655347E-6</c:v>
                </c:pt>
                <c:pt idx="164">
                  <c:v>2.8937853822371191E-6</c:v>
                </c:pt>
                <c:pt idx="165">
                  <c:v>2.9692065277203506E-6</c:v>
                </c:pt>
                <c:pt idx="166">
                  <c:v>3.0402010787671925E-6</c:v>
                </c:pt>
                <c:pt idx="167">
                  <c:v>3.106682539453067E-6</c:v>
                </c:pt>
                <c:pt idx="168">
                  <c:v>3.1685699123588105E-6</c:v>
                </c:pt>
                <c:pt idx="169">
                  <c:v>3.2257877972535582E-6</c:v>
                </c:pt>
                <c:pt idx="170">
                  <c:v>3.2782664829583066E-6</c:v>
                </c:pt>
                <c:pt idx="171">
                  <c:v>3.3259420322782438E-6</c:v>
                </c:pt>
                <c:pt idx="172">
                  <c:v>3.3687563599003795E-6</c:v>
                </c:pt>
                <c:pt idx="173">
                  <c:v>3.4066573031615497E-6</c:v>
                </c:pt>
                <c:pt idx="174">
                  <c:v>3.4395986856005809E-6</c:v>
                </c:pt>
                <c:pt idx="175">
                  <c:v>3.4675403732172035E-6</c:v>
                </c:pt>
                <c:pt idx="176">
                  <c:v>3.4904483233691434E-6</c:v>
                </c:pt>
                <c:pt idx="177">
                  <c:v>3.5082946262478399E-6</c:v>
                </c:pt>
                <c:pt idx="178">
                  <c:v>3.521057538882247E-6</c:v>
                </c:pt>
                <c:pt idx="179">
                  <c:v>3.5287215116292955E-6</c:v>
                </c:pt>
                <c:pt idx="180">
                  <c:v>3.5312772071187379E-6</c:v>
                </c:pt>
              </c:numCache>
            </c:numRef>
          </c:val>
        </c:ser>
        <c:ser>
          <c:idx val="41"/>
          <c:order val="41"/>
          <c:tx>
            <c:strRef>
              <c:f>'[1]Cum X'!$AQ$371</c:f>
              <c:strCache>
                <c:ptCount val="1"/>
                <c:pt idx="0">
                  <c:v>4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Q$372:$AQ$552</c:f>
              <c:numCache>
                <c:formatCode>General</c:formatCode>
                <c:ptCount val="181"/>
                <c:pt idx="0">
                  <c:v>3.3268666748141036E-6</c:v>
                </c:pt>
                <c:pt idx="1">
                  <c:v>3.3242043567026049E-6</c:v>
                </c:pt>
                <c:pt idx="2">
                  <c:v>3.3162206459926294E-6</c:v>
                </c:pt>
                <c:pt idx="3">
                  <c:v>3.3029252696058804E-6</c:v>
                </c:pt>
                <c:pt idx="4">
                  <c:v>3.2843344259104896E-6</c:v>
                </c:pt>
                <c:pt idx="5">
                  <c:v>3.2604707649858E-6</c:v>
                </c:pt>
                <c:pt idx="6">
                  <c:v>3.2313633610267333E-6</c:v>
                </c:pt>
                <c:pt idx="7">
                  <c:v>3.1970476769213611E-6</c:v>
                </c:pt>
                <c:pt idx="8">
                  <c:v>3.1575655210448405E-6</c:v>
                </c:pt>
                <c:pt idx="9">
                  <c:v>3.112964996322347E-6</c:v>
                </c:pt>
                <c:pt idx="10">
                  <c:v>3.0633004416230708E-6</c:v>
                </c:pt>
                <c:pt idx="11">
                  <c:v>3.008632365556675E-6</c:v>
                </c:pt>
                <c:pt idx="12">
                  <c:v>2.9490273727528745E-6</c:v>
                </c:pt>
                <c:pt idx="13">
                  <c:v>2.8845580827139553E-6</c:v>
                </c:pt>
                <c:pt idx="14">
                  <c:v>2.8153030413390972E-6</c:v>
                </c:pt>
                <c:pt idx="15">
                  <c:v>2.7413466252282952E-6</c:v>
                </c:pt>
                <c:pt idx="16">
                  <c:v>2.6627789388824658E-6</c:v>
                </c:pt>
                <c:pt idx="17">
                  <c:v>2.5796957049249987E-6</c:v>
                </c:pt>
                <c:pt idx="18">
                  <c:v>2.4921981474784794E-6</c:v>
                </c:pt>
                <c:pt idx="19">
                  <c:v>2.40039286883869E-6</c:v>
                </c:pt>
                <c:pt idx="20">
                  <c:v>2.3043917195961355E-6</c:v>
                </c:pt>
                <c:pt idx="21">
                  <c:v>2.2043116623633237E-6</c:v>
                </c:pt>
                <c:pt idx="22">
                  <c:v>2.1002746292738426E-6</c:v>
                </c:pt>
                <c:pt idx="23">
                  <c:v>1.9924073734268344E-6</c:v>
                </c:pt>
                <c:pt idx="24">
                  <c:v>1.8808413144578721E-6</c:v>
                </c:pt>
                <c:pt idx="25">
                  <c:v>1.7657123784243746E-6</c:v>
                </c:pt>
                <c:pt idx="26">
                  <c:v>1.6471608322006472E-6</c:v>
                </c:pt>
                <c:pt idx="27">
                  <c:v>1.5253311125842965E-6</c:v>
                </c:pt>
                <c:pt idx="28">
                  <c:v>1.4003716503222453E-6</c:v>
                </c:pt>
                <c:pt idx="29">
                  <c:v>1.2724346892707315E-6</c:v>
                </c:pt>
                <c:pt idx="30">
                  <c:v>1.1416761009096182E-6</c:v>
                </c:pt>
                <c:pt idx="31">
                  <c:v>1.0082551944370051E-6</c:v>
                </c:pt>
                <c:pt idx="32">
                  <c:v>8.7233452267551573E-7</c:v>
                </c:pt>
                <c:pt idx="33">
                  <c:v>7.3407968402671487E-7</c:v>
                </c:pt>
                <c:pt idx="34">
                  <c:v>5.9365912071497317E-7</c:v>
                </c:pt>
                <c:pt idx="35">
                  <c:v>4.5124391356655658E-7</c:v>
                </c:pt>
                <c:pt idx="36">
                  <c:v>3.0700757357399233E-7</c:v>
                </c:pt>
                <c:pt idx="37">
                  <c:v>1.6112583049965831E-7</c:v>
                </c:pt>
                <c:pt idx="38">
                  <c:v>1.3776418776130769E-8</c:v>
                </c:pt>
                <c:pt idx="39">
                  <c:v>-1.3486113903584467E-7</c:v>
                </c:pt>
                <c:pt idx="40">
                  <c:v>-2.8460575096793175E-7</c:v>
                </c:pt>
                <c:pt idx="41">
                  <c:v>-4.3527497627688253E-7</c:v>
                </c:pt>
                <c:pt idx="42">
                  <c:v>-5.8668524772047329E-7</c:v>
                </c:pt>
                <c:pt idx="43">
                  <c:v>-7.3865209520591222E-7</c:v>
                </c:pt>
                <c:pt idx="44">
                  <c:v>-8.9099037053823738E-7</c:v>
                </c:pt>
                <c:pt idx="45">
                  <c:v>-1.0435144729948688E-6</c:v>
                </c:pt>
                <c:pt idx="46">
                  <c:v>-1.1960385754514994E-6</c:v>
                </c:pt>
                <c:pt idx="47">
                  <c:v>-1.3483768507838254E-6</c:v>
                </c:pt>
                <c:pt idx="48">
                  <c:v>-1.5003436982692626E-6</c:v>
                </c:pt>
                <c:pt idx="49">
                  <c:v>-1.6517539697128542E-6</c:v>
                </c:pt>
                <c:pt idx="50">
                  <c:v>-1.8024231950218042E-6</c:v>
                </c:pt>
                <c:pt idx="51">
                  <c:v>-1.95216780695389E-6</c:v>
                </c:pt>
                <c:pt idx="52">
                  <c:v>-2.1008053647658688E-6</c:v>
                </c:pt>
                <c:pt idx="53">
                  <c:v>-2.2481547764893959E-6</c:v>
                </c:pt>
                <c:pt idx="54">
                  <c:v>-2.3940365195637316E-6</c:v>
                </c:pt>
                <c:pt idx="55">
                  <c:v>-2.5382728595562942E-6</c:v>
                </c:pt>
                <c:pt idx="56">
                  <c:v>-2.6806880667047125E-6</c:v>
                </c:pt>
                <c:pt idx="57">
                  <c:v>-2.82110863001645E-6</c:v>
                </c:pt>
                <c:pt idx="58">
                  <c:v>-2.9593634686652517E-6</c:v>
                </c:pt>
                <c:pt idx="59">
                  <c:v>-3.0952841404267402E-6</c:v>
                </c:pt>
                <c:pt idx="60">
                  <c:v>-3.2287050468993546E-6</c:v>
                </c:pt>
                <c:pt idx="61">
                  <c:v>-3.3594636352604682E-6</c:v>
                </c:pt>
                <c:pt idx="62">
                  <c:v>-3.4874005963119837E-6</c:v>
                </c:pt>
                <c:pt idx="63">
                  <c:v>-3.612360058574033E-6</c:v>
                </c:pt>
                <c:pt idx="64">
                  <c:v>-3.7341897781903861E-6</c:v>
                </c:pt>
                <c:pt idx="65">
                  <c:v>-3.8527413244141135E-6</c:v>
                </c:pt>
                <c:pt idx="66">
                  <c:v>-3.9678702604476093E-6</c:v>
                </c:pt>
                <c:pt idx="67">
                  <c:v>-4.0794363194165704E-6</c:v>
                </c:pt>
                <c:pt idx="68">
                  <c:v>-4.1873035752635794E-6</c:v>
                </c:pt>
                <c:pt idx="69">
                  <c:v>-4.2913406083530609E-6</c:v>
                </c:pt>
                <c:pt idx="70">
                  <c:v>-4.3914206655858723E-6</c:v>
                </c:pt>
                <c:pt idx="71">
                  <c:v>-4.4874218148284255E-6</c:v>
                </c:pt>
                <c:pt idx="72">
                  <c:v>-4.5792270934682161E-6</c:v>
                </c:pt>
                <c:pt idx="73">
                  <c:v>-4.6667246509147329E-6</c:v>
                </c:pt>
                <c:pt idx="74">
                  <c:v>-4.7498078848722034E-6</c:v>
                </c:pt>
                <c:pt idx="75">
                  <c:v>-4.8283755712180312E-6</c:v>
                </c:pt>
                <c:pt idx="76">
                  <c:v>-4.9023319873288357E-6</c:v>
                </c:pt>
                <c:pt idx="77">
                  <c:v>-4.9715870287036929E-6</c:v>
                </c:pt>
                <c:pt idx="78">
                  <c:v>-5.0360563187426117E-6</c:v>
                </c:pt>
                <c:pt idx="79">
                  <c:v>-5.0956613115464135E-6</c:v>
                </c:pt>
                <c:pt idx="80">
                  <c:v>-5.1503293876128068E-6</c:v>
                </c:pt>
                <c:pt idx="81">
                  <c:v>-5.1999939423120855E-6</c:v>
                </c:pt>
                <c:pt idx="82">
                  <c:v>-5.244594467034576E-6</c:v>
                </c:pt>
                <c:pt idx="83">
                  <c:v>-5.2840766229110975E-6</c:v>
                </c:pt>
                <c:pt idx="84">
                  <c:v>-5.3183923070164696E-6</c:v>
                </c:pt>
                <c:pt idx="85">
                  <c:v>-5.3474997109755372E-6</c:v>
                </c:pt>
                <c:pt idx="86">
                  <c:v>-5.3713633719002268E-6</c:v>
                </c:pt>
                <c:pt idx="87">
                  <c:v>-5.3899542155956163E-6</c:v>
                </c:pt>
                <c:pt idx="88">
                  <c:v>-5.4032495919823653E-6</c:v>
                </c:pt>
                <c:pt idx="89">
                  <c:v>-5.4112333026923417E-6</c:v>
                </c:pt>
                <c:pt idx="90">
                  <c:v>-5.4138956208038408E-6</c:v>
                </c:pt>
                <c:pt idx="91">
                  <c:v>-5.4112333026923417E-6</c:v>
                </c:pt>
                <c:pt idx="92">
                  <c:v>-5.4032495919823653E-6</c:v>
                </c:pt>
                <c:pt idx="93">
                  <c:v>-5.3899542155956163E-6</c:v>
                </c:pt>
                <c:pt idx="94">
                  <c:v>-5.3713633719002268E-6</c:v>
                </c:pt>
                <c:pt idx="95">
                  <c:v>-5.3474997109755372E-6</c:v>
                </c:pt>
                <c:pt idx="96">
                  <c:v>-5.318392307016473E-6</c:v>
                </c:pt>
                <c:pt idx="97">
                  <c:v>-5.2840766229110975E-6</c:v>
                </c:pt>
                <c:pt idx="98">
                  <c:v>-5.2445944670345777E-6</c:v>
                </c:pt>
                <c:pt idx="99">
                  <c:v>-5.1999939423120821E-6</c:v>
                </c:pt>
                <c:pt idx="100">
                  <c:v>-5.1503293876128068E-6</c:v>
                </c:pt>
                <c:pt idx="101">
                  <c:v>-5.0956613115464135E-6</c:v>
                </c:pt>
                <c:pt idx="102">
                  <c:v>-5.0360563187426117E-6</c:v>
                </c:pt>
                <c:pt idx="103">
                  <c:v>-4.9715870287036929E-6</c:v>
                </c:pt>
                <c:pt idx="104">
                  <c:v>-4.9023319873288357E-6</c:v>
                </c:pt>
                <c:pt idx="105">
                  <c:v>-4.8283755712180312E-6</c:v>
                </c:pt>
                <c:pt idx="106">
                  <c:v>-4.7498078848722034E-6</c:v>
                </c:pt>
                <c:pt idx="107">
                  <c:v>-4.6667246509147363E-6</c:v>
                </c:pt>
                <c:pt idx="108">
                  <c:v>-4.5792270934682178E-6</c:v>
                </c:pt>
                <c:pt idx="109">
                  <c:v>-4.4874218148284289E-6</c:v>
                </c:pt>
                <c:pt idx="110">
                  <c:v>-4.3914206655858723E-6</c:v>
                </c:pt>
                <c:pt idx="111">
                  <c:v>-4.2913406083530609E-6</c:v>
                </c:pt>
                <c:pt idx="112">
                  <c:v>-4.1873035752635794E-6</c:v>
                </c:pt>
                <c:pt idx="113">
                  <c:v>-4.0794363194165721E-6</c:v>
                </c:pt>
                <c:pt idx="114">
                  <c:v>-3.967870260447611E-6</c:v>
                </c:pt>
                <c:pt idx="115">
                  <c:v>-3.8527413244141135E-6</c:v>
                </c:pt>
                <c:pt idx="116">
                  <c:v>-3.7341897781903844E-6</c:v>
                </c:pt>
                <c:pt idx="117">
                  <c:v>-3.6123600585740356E-6</c:v>
                </c:pt>
                <c:pt idx="118">
                  <c:v>-3.4874005963119854E-6</c:v>
                </c:pt>
                <c:pt idx="119">
                  <c:v>-3.3594636352604708E-6</c:v>
                </c:pt>
                <c:pt idx="120">
                  <c:v>-3.2287050468993571E-6</c:v>
                </c:pt>
                <c:pt idx="121">
                  <c:v>-3.0952841404267427E-6</c:v>
                </c:pt>
                <c:pt idx="122">
                  <c:v>-2.959363468665255E-6</c:v>
                </c:pt>
                <c:pt idx="123">
                  <c:v>-2.82110863001645E-6</c:v>
                </c:pt>
                <c:pt idx="124">
                  <c:v>-2.6806880667047125E-6</c:v>
                </c:pt>
                <c:pt idx="125">
                  <c:v>-2.5382728595562984E-6</c:v>
                </c:pt>
                <c:pt idx="126">
                  <c:v>-2.3940365195637316E-6</c:v>
                </c:pt>
                <c:pt idx="127">
                  <c:v>-2.2481547764893925E-6</c:v>
                </c:pt>
                <c:pt idx="128">
                  <c:v>-2.1008053647658688E-6</c:v>
                </c:pt>
                <c:pt idx="129">
                  <c:v>-1.9521678069538942E-6</c:v>
                </c:pt>
                <c:pt idx="130">
                  <c:v>-1.8024231950218042E-6</c:v>
                </c:pt>
                <c:pt idx="131">
                  <c:v>-1.6517539697128509E-6</c:v>
                </c:pt>
                <c:pt idx="132">
                  <c:v>-1.5003436982692643E-6</c:v>
                </c:pt>
                <c:pt idx="133">
                  <c:v>-1.3483768507838271E-6</c:v>
                </c:pt>
                <c:pt idx="134">
                  <c:v>-1.1960385754515036E-6</c:v>
                </c:pt>
                <c:pt idx="135">
                  <c:v>-1.0435144729948697E-6</c:v>
                </c:pt>
                <c:pt idx="136">
                  <c:v>-8.9099037053823484E-7</c:v>
                </c:pt>
                <c:pt idx="137">
                  <c:v>-7.3865209520591306E-7</c:v>
                </c:pt>
                <c:pt idx="138">
                  <c:v>-5.8668524772047499E-7</c:v>
                </c:pt>
                <c:pt idx="139">
                  <c:v>-4.3527497627688337E-7</c:v>
                </c:pt>
                <c:pt idx="140">
                  <c:v>-2.8460575096793514E-7</c:v>
                </c:pt>
                <c:pt idx="141">
                  <c:v>-1.3486113903584806E-7</c:v>
                </c:pt>
                <c:pt idx="142">
                  <c:v>1.3776418776128228E-8</c:v>
                </c:pt>
                <c:pt idx="143">
                  <c:v>1.6112583049966E-7</c:v>
                </c:pt>
                <c:pt idx="144">
                  <c:v>3.0700757357399148E-7</c:v>
                </c:pt>
                <c:pt idx="145">
                  <c:v>4.512439135665532E-7</c:v>
                </c:pt>
                <c:pt idx="146">
                  <c:v>5.9365912071497317E-7</c:v>
                </c:pt>
                <c:pt idx="147">
                  <c:v>7.3407968402671615E-7</c:v>
                </c:pt>
                <c:pt idx="148">
                  <c:v>8.7233452267551573E-7</c:v>
                </c:pt>
                <c:pt idx="149">
                  <c:v>1.0082551944370034E-6</c:v>
                </c:pt>
                <c:pt idx="150">
                  <c:v>1.1416761009096182E-6</c:v>
                </c:pt>
                <c:pt idx="151">
                  <c:v>1.2724346892707306E-6</c:v>
                </c:pt>
                <c:pt idx="152">
                  <c:v>1.4003716503222436E-6</c:v>
                </c:pt>
                <c:pt idx="153">
                  <c:v>1.5253311125842958E-6</c:v>
                </c:pt>
                <c:pt idx="154">
                  <c:v>1.6471608322006476E-6</c:v>
                </c:pt>
                <c:pt idx="155">
                  <c:v>1.7657123784243742E-6</c:v>
                </c:pt>
                <c:pt idx="156">
                  <c:v>1.8808413144578698E-6</c:v>
                </c:pt>
                <c:pt idx="157">
                  <c:v>1.9924073734268315E-6</c:v>
                </c:pt>
                <c:pt idx="158">
                  <c:v>2.1002746292738409E-6</c:v>
                </c:pt>
                <c:pt idx="159">
                  <c:v>2.2043116623633242E-6</c:v>
                </c:pt>
                <c:pt idx="160">
                  <c:v>2.3043917195961346E-6</c:v>
                </c:pt>
                <c:pt idx="161">
                  <c:v>2.4003928688386879E-6</c:v>
                </c:pt>
                <c:pt idx="162">
                  <c:v>2.4921981474784785E-6</c:v>
                </c:pt>
                <c:pt idx="163">
                  <c:v>2.579695704924997E-6</c:v>
                </c:pt>
                <c:pt idx="164">
                  <c:v>2.6627789388824637E-6</c:v>
                </c:pt>
                <c:pt idx="165">
                  <c:v>2.741346625228294E-6</c:v>
                </c:pt>
                <c:pt idx="166">
                  <c:v>2.8153030413390972E-6</c:v>
                </c:pt>
                <c:pt idx="167">
                  <c:v>2.8845580827139561E-6</c:v>
                </c:pt>
                <c:pt idx="168">
                  <c:v>2.9490273727528745E-6</c:v>
                </c:pt>
                <c:pt idx="169">
                  <c:v>3.0086323655566741E-6</c:v>
                </c:pt>
                <c:pt idx="170">
                  <c:v>3.0633004416230713E-6</c:v>
                </c:pt>
                <c:pt idx="171">
                  <c:v>3.112964996322347E-6</c:v>
                </c:pt>
                <c:pt idx="172">
                  <c:v>3.15756552104484E-6</c:v>
                </c:pt>
                <c:pt idx="173">
                  <c:v>3.1970476769213611E-6</c:v>
                </c:pt>
                <c:pt idx="174">
                  <c:v>3.2313633610267329E-6</c:v>
                </c:pt>
                <c:pt idx="175">
                  <c:v>3.2604707649857992E-6</c:v>
                </c:pt>
                <c:pt idx="176">
                  <c:v>3.2843344259104891E-6</c:v>
                </c:pt>
                <c:pt idx="177">
                  <c:v>3.3029252696058804E-6</c:v>
                </c:pt>
                <c:pt idx="178">
                  <c:v>3.3162206459926294E-6</c:v>
                </c:pt>
                <c:pt idx="179">
                  <c:v>3.3242043567026049E-6</c:v>
                </c:pt>
                <c:pt idx="180">
                  <c:v>3.3268666748141036E-6</c:v>
                </c:pt>
              </c:numCache>
            </c:numRef>
          </c:val>
        </c:ser>
        <c:ser>
          <c:idx val="42"/>
          <c:order val="42"/>
          <c:tx>
            <c:strRef>
              <c:f>'[1]Cum X'!$AR$371</c:f>
              <c:strCache>
                <c:ptCount val="1"/>
                <c:pt idx="0">
                  <c:v>4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R$372:$AR$552</c:f>
              <c:numCache>
                <c:formatCode>General</c:formatCode>
                <c:ptCount val="181"/>
                <c:pt idx="0">
                  <c:v>3.1275897244555029E-6</c:v>
                </c:pt>
                <c:pt idx="1">
                  <c:v>3.1248202593130533E-6</c:v>
                </c:pt>
                <c:pt idx="2">
                  <c:v>3.1165152380523773E-6</c:v>
                </c:pt>
                <c:pt idx="3">
                  <c:v>3.1026847790625906E-6</c:v>
                </c:pt>
                <c:pt idx="4">
                  <c:v>3.0833457326275536E-6</c:v>
                </c:pt>
                <c:pt idx="5">
                  <c:v>3.0585216603963951E-6</c:v>
                </c:pt>
                <c:pt idx="6">
                  <c:v>3.0282428066772741E-6</c:v>
                </c:pt>
                <c:pt idx="7">
                  <c:v>2.9925460615893472E-6</c:v>
                </c:pt>
                <c:pt idx="8">
                  <c:v>2.9514749161178419E-6</c:v>
                </c:pt>
                <c:pt idx="9">
                  <c:v>2.9050794091269902E-6</c:v>
                </c:pt>
                <c:pt idx="10">
                  <c:v>2.8534160663953811E-6</c:v>
                </c:pt>
                <c:pt idx="11">
                  <c:v>2.7965478317480044E-6</c:v>
                </c:pt>
                <c:pt idx="12">
                  <c:v>2.7345439903688985E-6</c:v>
                </c:pt>
                <c:pt idx="13">
                  <c:v>2.6674800843878238E-6</c:v>
                </c:pt>
                <c:pt idx="14">
                  <c:v>2.5954378208438161E-6</c:v>
                </c:pt>
                <c:pt idx="15">
                  <c:v>2.5185049721377432E-6</c:v>
                </c:pt>
                <c:pt idx="16">
                  <c:v>2.4367752690951566E-6</c:v>
                </c:pt>
                <c:pt idx="17">
                  <c:v>2.3503482867697177E-6</c:v>
                </c:pt>
                <c:pt idx="18">
                  <c:v>2.2593293231263353E-6</c:v>
                </c:pt>
                <c:pt idx="19">
                  <c:v>2.1638292707518112E-6</c:v>
                </c:pt>
                <c:pt idx="20">
                  <c:v>2.0639644817493085E-6</c:v>
                </c:pt>
                <c:pt idx="21">
                  <c:v>1.9598566259812353E-6</c:v>
                </c:pt>
                <c:pt idx="22">
                  <c:v>1.8516325428332601E-6</c:v>
                </c:pt>
                <c:pt idx="23">
                  <c:v>1.7394240866800552E-6</c:v>
                </c:pt>
                <c:pt idx="24">
                  <c:v>1.6233679662410569E-6</c:v>
                </c:pt>
                <c:pt idx="25">
                  <c:v>1.5036055780219437E-6</c:v>
                </c:pt>
                <c:pt idx="26">
                  <c:v>1.3802828340447802E-6</c:v>
                </c:pt>
                <c:pt idx="27">
                  <c:v>1.2535499840766906E-6</c:v>
                </c:pt>
                <c:pt idx="28">
                  <c:v>1.1235614325736598E-6</c:v>
                </c:pt>
                <c:pt idx="29">
                  <c:v>9.904755505624948E-7</c:v>
                </c:pt>
                <c:pt idx="30">
                  <c:v>8.5445448269011828E-7</c:v>
                </c:pt>
                <c:pt idx="31">
                  <c:v>7.1566394967529085E-7</c:v>
                </c:pt>
                <c:pt idx="32">
                  <c:v>5.7427304640344984E-7</c:v>
                </c:pt>
                <c:pt idx="33">
                  <c:v>4.3045403591063259E-7</c:v>
                </c:pt>
                <c:pt idx="34">
                  <c:v>2.8438213950750433E-7</c:v>
                </c:pt>
                <c:pt idx="35">
                  <c:v>1.3623532329918388E-7</c:v>
                </c:pt>
                <c:pt idx="36">
                  <c:v>-1.3805918639050206E-8</c:v>
                </c:pt>
                <c:pt idx="37">
                  <c:v>-1.6555878416597541E-7</c:v>
                </c:pt>
                <c:pt idx="38">
                  <c:v>-3.1883838579068496E-7</c:v>
                </c:pt>
                <c:pt idx="39">
                  <c:v>-4.7345797592951269E-7</c:v>
                </c:pt>
                <c:pt idx="40">
                  <c:v>-6.2922917442919498E-7</c:v>
                </c:pt>
                <c:pt idx="41">
                  <c:v>-7.8596219807907313E-7</c:v>
                </c:pt>
                <c:pt idx="42">
                  <c:v>-9.4346609183270483E-7</c:v>
                </c:pt>
                <c:pt idx="43">
                  <c:v>-1.101548961457161E-6</c:v>
                </c:pt>
                <c:pt idx="44">
                  <c:v>-1.2600182073266086E-6</c:v>
                </c:pt>
                <c:pt idx="45">
                  <c:v>-1.4186807590752672E-6</c:v>
                </c:pt>
                <c:pt idx="46">
                  <c:v>-1.5773433108239275E-6</c:v>
                </c:pt>
                <c:pt idx="47">
                  <c:v>-1.7358125566933742E-6</c:v>
                </c:pt>
                <c:pt idx="48">
                  <c:v>-1.8938954263178304E-6</c:v>
                </c:pt>
                <c:pt idx="49">
                  <c:v>-2.0513993200714612E-6</c:v>
                </c:pt>
                <c:pt idx="50">
                  <c:v>-2.2081323437213402E-6</c:v>
                </c:pt>
                <c:pt idx="51">
                  <c:v>-2.3639035422210221E-6</c:v>
                </c:pt>
                <c:pt idx="52">
                  <c:v>-2.518523132359852E-6</c:v>
                </c:pt>
                <c:pt idx="53">
                  <c:v>-2.6718027339845598E-6</c:v>
                </c:pt>
                <c:pt idx="54">
                  <c:v>-2.8235555995114867E-6</c:v>
                </c:pt>
                <c:pt idx="55">
                  <c:v>-2.9735968414497208E-6</c:v>
                </c:pt>
                <c:pt idx="56">
                  <c:v>-3.1217436576580417E-6</c:v>
                </c:pt>
                <c:pt idx="57">
                  <c:v>-3.2678155540611682E-6</c:v>
                </c:pt>
                <c:pt idx="58">
                  <c:v>-3.4116345645539851E-6</c:v>
                </c:pt>
                <c:pt idx="59">
                  <c:v>-3.5530254678258239E-6</c:v>
                </c:pt>
                <c:pt idx="60">
                  <c:v>-3.6918160008406518E-6</c:v>
                </c:pt>
                <c:pt idx="61">
                  <c:v>-3.8278370687130309E-6</c:v>
                </c:pt>
                <c:pt idx="62">
                  <c:v>-3.9609229507241946E-6</c:v>
                </c:pt>
                <c:pt idx="63">
                  <c:v>-4.0909115022272247E-6</c:v>
                </c:pt>
                <c:pt idx="64">
                  <c:v>-4.2176443521953174E-6</c:v>
                </c:pt>
                <c:pt idx="65">
                  <c:v>-4.3409670961724785E-6</c:v>
                </c:pt>
                <c:pt idx="66">
                  <c:v>-4.4607294843915928E-6</c:v>
                </c:pt>
                <c:pt idx="67">
                  <c:v>-4.5767856048305885E-6</c:v>
                </c:pt>
                <c:pt idx="68">
                  <c:v>-4.6889940609837944E-6</c:v>
                </c:pt>
                <c:pt idx="69">
                  <c:v>-4.7972181441317731E-6</c:v>
                </c:pt>
                <c:pt idx="70">
                  <c:v>-4.9013259998998429E-6</c:v>
                </c:pt>
                <c:pt idx="71">
                  <c:v>-5.0011907889023464E-6</c:v>
                </c:pt>
                <c:pt idx="72">
                  <c:v>-5.0966908412768696E-6</c:v>
                </c:pt>
                <c:pt idx="73">
                  <c:v>-5.1877098049202521E-6</c:v>
                </c:pt>
                <c:pt idx="74">
                  <c:v>-5.2741367872456935E-6</c:v>
                </c:pt>
                <c:pt idx="75">
                  <c:v>-5.3558664902882784E-6</c:v>
                </c:pt>
                <c:pt idx="76">
                  <c:v>-5.432799338994353E-6</c:v>
                </c:pt>
                <c:pt idx="77">
                  <c:v>-5.5048416025383599E-6</c:v>
                </c:pt>
                <c:pt idx="78">
                  <c:v>-5.5719055085194337E-6</c:v>
                </c:pt>
                <c:pt idx="79">
                  <c:v>-5.6339093498985413E-6</c:v>
                </c:pt>
                <c:pt idx="80">
                  <c:v>-5.6907775845459159E-6</c:v>
                </c:pt>
                <c:pt idx="81">
                  <c:v>-5.7424409272775272E-6</c:v>
                </c:pt>
                <c:pt idx="82">
                  <c:v>-5.7888364342683775E-6</c:v>
                </c:pt>
                <c:pt idx="83">
                  <c:v>-5.8299075797398836E-6</c:v>
                </c:pt>
                <c:pt idx="84">
                  <c:v>-5.8656043248278106E-6</c:v>
                </c:pt>
                <c:pt idx="85">
                  <c:v>-5.8958831785469312E-6</c:v>
                </c:pt>
                <c:pt idx="86">
                  <c:v>-5.9207072507780901E-6</c:v>
                </c:pt>
                <c:pt idx="87">
                  <c:v>-5.9400462972131258E-6</c:v>
                </c:pt>
                <c:pt idx="88">
                  <c:v>-5.9538767562029142E-6</c:v>
                </c:pt>
                <c:pt idx="89">
                  <c:v>-5.9621817774635902E-6</c:v>
                </c:pt>
                <c:pt idx="90">
                  <c:v>-5.964951242606039E-6</c:v>
                </c:pt>
                <c:pt idx="91">
                  <c:v>-5.9621817774635902E-6</c:v>
                </c:pt>
                <c:pt idx="92">
                  <c:v>-5.9538767562029142E-6</c:v>
                </c:pt>
                <c:pt idx="93">
                  <c:v>-5.9400462972131258E-6</c:v>
                </c:pt>
                <c:pt idx="94">
                  <c:v>-5.9207072507780901E-6</c:v>
                </c:pt>
                <c:pt idx="95">
                  <c:v>-5.8958831785469312E-6</c:v>
                </c:pt>
                <c:pt idx="96">
                  <c:v>-5.8656043248278123E-6</c:v>
                </c:pt>
                <c:pt idx="97">
                  <c:v>-5.8299075797398836E-6</c:v>
                </c:pt>
                <c:pt idx="98">
                  <c:v>-5.7888364342683775E-6</c:v>
                </c:pt>
                <c:pt idx="99">
                  <c:v>-5.7424409272775238E-6</c:v>
                </c:pt>
                <c:pt idx="100">
                  <c:v>-5.6907775845459159E-6</c:v>
                </c:pt>
                <c:pt idx="101">
                  <c:v>-5.6339093498985413E-6</c:v>
                </c:pt>
                <c:pt idx="102">
                  <c:v>-5.5719055085194337E-6</c:v>
                </c:pt>
                <c:pt idx="103">
                  <c:v>-5.5048416025383599E-6</c:v>
                </c:pt>
                <c:pt idx="104">
                  <c:v>-5.432799338994353E-6</c:v>
                </c:pt>
                <c:pt idx="105">
                  <c:v>-5.3558664902882784E-6</c:v>
                </c:pt>
                <c:pt idx="106">
                  <c:v>-5.2741367872456935E-6</c:v>
                </c:pt>
                <c:pt idx="107">
                  <c:v>-5.1877098049202554E-6</c:v>
                </c:pt>
                <c:pt idx="108">
                  <c:v>-5.096690841276873E-6</c:v>
                </c:pt>
                <c:pt idx="109">
                  <c:v>-5.0011907889023464E-6</c:v>
                </c:pt>
                <c:pt idx="110">
                  <c:v>-4.9013259998998463E-6</c:v>
                </c:pt>
                <c:pt idx="111">
                  <c:v>-4.7972181441317731E-6</c:v>
                </c:pt>
                <c:pt idx="112">
                  <c:v>-4.6889940609837944E-6</c:v>
                </c:pt>
                <c:pt idx="113">
                  <c:v>-4.5767856048305919E-6</c:v>
                </c:pt>
                <c:pt idx="114">
                  <c:v>-4.4607294843915928E-6</c:v>
                </c:pt>
                <c:pt idx="115">
                  <c:v>-4.3409670961724818E-6</c:v>
                </c:pt>
                <c:pt idx="116">
                  <c:v>-4.2176443521953148E-6</c:v>
                </c:pt>
                <c:pt idx="117">
                  <c:v>-4.0909115022272264E-6</c:v>
                </c:pt>
                <c:pt idx="118">
                  <c:v>-3.9609229507242006E-6</c:v>
                </c:pt>
                <c:pt idx="119">
                  <c:v>-3.8278370687130309E-6</c:v>
                </c:pt>
                <c:pt idx="120">
                  <c:v>-3.6918160008406543E-6</c:v>
                </c:pt>
                <c:pt idx="121">
                  <c:v>-3.5530254678258265E-6</c:v>
                </c:pt>
                <c:pt idx="122">
                  <c:v>-3.4116345645539876E-6</c:v>
                </c:pt>
                <c:pt idx="123">
                  <c:v>-3.2678155540611682E-6</c:v>
                </c:pt>
                <c:pt idx="124">
                  <c:v>-3.1217436576580417E-6</c:v>
                </c:pt>
                <c:pt idx="125">
                  <c:v>-2.9735968414497225E-6</c:v>
                </c:pt>
                <c:pt idx="126">
                  <c:v>-2.8235555995114867E-6</c:v>
                </c:pt>
                <c:pt idx="127">
                  <c:v>-2.6718027339845564E-6</c:v>
                </c:pt>
                <c:pt idx="128">
                  <c:v>-2.518523132359852E-6</c:v>
                </c:pt>
                <c:pt idx="129">
                  <c:v>-2.3639035422210246E-6</c:v>
                </c:pt>
                <c:pt idx="130">
                  <c:v>-2.2081323437213402E-6</c:v>
                </c:pt>
                <c:pt idx="131">
                  <c:v>-2.0513993200714587E-6</c:v>
                </c:pt>
                <c:pt idx="132">
                  <c:v>-1.8938954263178321E-6</c:v>
                </c:pt>
                <c:pt idx="133">
                  <c:v>-1.735812556693375E-6</c:v>
                </c:pt>
                <c:pt idx="134">
                  <c:v>-1.5773433108239317E-6</c:v>
                </c:pt>
                <c:pt idx="135">
                  <c:v>-1.418680759075268E-6</c:v>
                </c:pt>
                <c:pt idx="136">
                  <c:v>-1.260018207326606E-6</c:v>
                </c:pt>
                <c:pt idx="137">
                  <c:v>-1.1015489614571636E-6</c:v>
                </c:pt>
                <c:pt idx="138">
                  <c:v>-9.4346609183270567E-7</c:v>
                </c:pt>
                <c:pt idx="139">
                  <c:v>-7.8596219807907398E-7</c:v>
                </c:pt>
                <c:pt idx="140">
                  <c:v>-6.2922917442919667E-7</c:v>
                </c:pt>
                <c:pt idx="141">
                  <c:v>-4.734579759295165E-7</c:v>
                </c:pt>
                <c:pt idx="142">
                  <c:v>-3.1883838579068792E-7</c:v>
                </c:pt>
                <c:pt idx="143">
                  <c:v>-1.6555878416597499E-7</c:v>
                </c:pt>
                <c:pt idx="144">
                  <c:v>-1.38059186390519E-8</c:v>
                </c:pt>
                <c:pt idx="145">
                  <c:v>1.3623532329918049E-7</c:v>
                </c:pt>
                <c:pt idx="146">
                  <c:v>2.8438213950750433E-7</c:v>
                </c:pt>
                <c:pt idx="147">
                  <c:v>4.3045403591063429E-7</c:v>
                </c:pt>
                <c:pt idx="148">
                  <c:v>5.7427304640344984E-7</c:v>
                </c:pt>
                <c:pt idx="149">
                  <c:v>7.1566394967528915E-7</c:v>
                </c:pt>
                <c:pt idx="150">
                  <c:v>8.5445448269011828E-7</c:v>
                </c:pt>
                <c:pt idx="151">
                  <c:v>9.9047555056249395E-7</c:v>
                </c:pt>
                <c:pt idx="152">
                  <c:v>1.1235614325736573E-6</c:v>
                </c:pt>
                <c:pt idx="153">
                  <c:v>1.2535499840766891E-6</c:v>
                </c:pt>
                <c:pt idx="154">
                  <c:v>1.3802828340447811E-6</c:v>
                </c:pt>
                <c:pt idx="155">
                  <c:v>1.503605578021943E-6</c:v>
                </c:pt>
                <c:pt idx="156">
                  <c:v>1.6233679662410544E-6</c:v>
                </c:pt>
                <c:pt idx="157">
                  <c:v>1.7394240866800522E-6</c:v>
                </c:pt>
                <c:pt idx="158">
                  <c:v>1.8516325428332584E-6</c:v>
                </c:pt>
                <c:pt idx="159">
                  <c:v>1.9598566259812357E-6</c:v>
                </c:pt>
                <c:pt idx="160">
                  <c:v>2.0639644817493076E-6</c:v>
                </c:pt>
                <c:pt idx="161">
                  <c:v>2.1638292707518087E-6</c:v>
                </c:pt>
                <c:pt idx="162">
                  <c:v>2.2593293231263344E-6</c:v>
                </c:pt>
                <c:pt idx="163">
                  <c:v>2.3503482867697164E-6</c:v>
                </c:pt>
                <c:pt idx="164">
                  <c:v>2.4367752690951541E-6</c:v>
                </c:pt>
                <c:pt idx="165">
                  <c:v>2.5185049721377419E-6</c:v>
                </c:pt>
                <c:pt idx="166">
                  <c:v>2.5954378208438161E-6</c:v>
                </c:pt>
                <c:pt idx="167">
                  <c:v>2.6674800843878247E-6</c:v>
                </c:pt>
                <c:pt idx="168">
                  <c:v>2.7345439903688985E-6</c:v>
                </c:pt>
                <c:pt idx="169">
                  <c:v>2.796547831748004E-6</c:v>
                </c:pt>
                <c:pt idx="170">
                  <c:v>2.8534160663953811E-6</c:v>
                </c:pt>
                <c:pt idx="171">
                  <c:v>2.9050794091269898E-6</c:v>
                </c:pt>
                <c:pt idx="172">
                  <c:v>2.951474916117841E-6</c:v>
                </c:pt>
                <c:pt idx="173">
                  <c:v>2.9925460615893467E-6</c:v>
                </c:pt>
                <c:pt idx="174">
                  <c:v>3.0282428066772733E-6</c:v>
                </c:pt>
                <c:pt idx="175">
                  <c:v>3.0585216603963943E-6</c:v>
                </c:pt>
                <c:pt idx="176">
                  <c:v>3.0833457326275532E-6</c:v>
                </c:pt>
                <c:pt idx="177">
                  <c:v>3.102684779062591E-6</c:v>
                </c:pt>
                <c:pt idx="178">
                  <c:v>3.1165152380523777E-6</c:v>
                </c:pt>
                <c:pt idx="179">
                  <c:v>3.1248202593130533E-6</c:v>
                </c:pt>
                <c:pt idx="180">
                  <c:v>3.1275897244555029E-6</c:v>
                </c:pt>
              </c:numCache>
            </c:numRef>
          </c:val>
        </c:ser>
        <c:ser>
          <c:idx val="43"/>
          <c:order val="43"/>
          <c:tx>
            <c:strRef>
              <c:f>'[1]Cum X'!$AS$371</c:f>
              <c:strCache>
                <c:ptCount val="1"/>
                <c:pt idx="0">
                  <c:v>4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S$372:$AS$552</c:f>
              <c:numCache>
                <c:formatCode>General</c:formatCode>
                <c:ptCount val="181"/>
                <c:pt idx="0">
                  <c:v>2.9337682241481119E-6</c:v>
                </c:pt>
                <c:pt idx="1">
                  <c:v>2.930891218107969E-6</c:v>
                </c:pt>
                <c:pt idx="2">
                  <c:v>2.9222637051762315E-6</c:v>
                </c:pt>
                <c:pt idx="3">
                  <c:v>2.90789619664844E-6</c:v>
                </c:pt>
                <c:pt idx="4">
                  <c:v>2.8878061971205913E-6</c:v>
                </c:pt>
                <c:pt idx="5">
                  <c:v>2.862018183162482E-6</c:v>
                </c:pt>
                <c:pt idx="6">
                  <c:v>2.8305635734967814E-6</c:v>
                </c:pt>
                <c:pt idx="7">
                  <c:v>2.7934806907201555E-6</c:v>
                </c:pt>
                <c:pt idx="8">
                  <c:v>2.7508147146130886E-6</c:v>
                </c:pt>
                <c:pt idx="9">
                  <c:v>2.7026176270952762E-6</c:v>
                </c:pt>
                <c:pt idx="10">
                  <c:v>2.6489481488936671E-6</c:v>
                </c:pt>
                <c:pt idx="11">
                  <c:v>2.5898716680003008E-6</c:v>
                </c:pt>
                <c:pt idx="12">
                  <c:v>2.525460160007111E-6</c:v>
                </c:pt>
                <c:pt idx="13">
                  <c:v>2.4557921004147556E-6</c:v>
                </c:pt>
                <c:pt idx="14">
                  <c:v>2.3809523690223058E-6</c:v>
                </c:pt>
                <c:pt idx="15">
                  <c:v>2.3010321465142866E-6</c:v>
                </c:pt>
                <c:pt idx="16">
                  <c:v>2.2161288033710574E-6</c:v>
                </c:pt>
                <c:pt idx="17">
                  <c:v>2.1263457812378801E-6</c:v>
                </c:pt>
                <c:pt idx="18">
                  <c:v>2.0317924668972113E-6</c:v>
                </c:pt>
                <c:pt idx="19">
                  <c:v>1.9325840589977526E-6</c:v>
                </c:pt>
                <c:pt idx="20">
                  <c:v>1.8288414277026452E-6</c:v>
                </c:pt>
                <c:pt idx="21">
                  <c:v>1.7206909674277955E-6</c:v>
                </c:pt>
                <c:pt idx="22">
                  <c:v>1.6082644428497474E-6</c:v>
                </c:pt>
                <c:pt idx="23">
                  <c:v>1.4916988283707205E-6</c:v>
                </c:pt>
                <c:pt idx="24">
                  <c:v>1.3711361412364003E-6</c:v>
                </c:pt>
                <c:pt idx="25">
                  <c:v>1.2467232685098016E-6</c:v>
                </c:pt>
                <c:pt idx="26">
                  <c:v>1.1186117881120099E-6</c:v>
                </c:pt>
                <c:pt idx="27">
                  <c:v>9.8695778414782779E-7</c:v>
                </c:pt>
                <c:pt idx="28">
                  <c:v>8.519216567413398E-7</c:v>
                </c:pt>
                <c:pt idx="29">
                  <c:v>7.1366792661307223E-7</c:v>
                </c:pt>
                <c:pt idx="30">
                  <c:v>5.7236503463683052E-7</c:v>
                </c:pt>
                <c:pt idx="31">
                  <c:v>4.2818513662044556E-7</c:v>
                </c:pt>
                <c:pt idx="32">
                  <c:v>2.8130389356043956E-7</c:v>
                </c:pt>
                <c:pt idx="33">
                  <c:v>1.31900257626161E-7</c:v>
                </c:pt>
                <c:pt idx="34">
                  <c:v>-1.9843745865871361E-8</c:v>
                </c:pt>
                <c:pt idx="35">
                  <c:v>-1.737432402217713E-7</c:v>
                </c:pt>
                <c:pt idx="36">
                  <c:v>-3.2961072261407043E-7</c:v>
                </c:pt>
                <c:pt idx="37">
                  <c:v>-4.8725629252501625E-7</c:v>
                </c:pt>
                <c:pt idx="38">
                  <c:v>-6.464878831111094E-7</c:v>
                </c:pt>
                <c:pt idx="39">
                  <c:v>-8.0711149520697054E-7</c:v>
                </c:pt>
                <c:pt idx="40">
                  <c:v>-9.6893143368342953E-7</c:v>
                </c:pt>
                <c:pt idx="41">
                  <c:v>-1.1317505458719014E-6</c:v>
                </c:pt>
                <c:pt idx="42">
                  <c:v>-1.2953704617645521E-6</c:v>
                </c:pt>
                <c:pt idx="43">
                  <c:v>-1.4595918356975762E-6</c:v>
                </c:pt>
                <c:pt idx="44">
                  <c:v>-1.6242145892232024E-6</c:v>
                </c:pt>
                <c:pt idx="45">
                  <c:v>-1.7890381548744508E-6</c:v>
                </c:pt>
                <c:pt idx="46">
                  <c:v>-1.9538617205256992E-6</c:v>
                </c:pt>
                <c:pt idx="47">
                  <c:v>-2.1184844740513272E-6</c:v>
                </c:pt>
                <c:pt idx="48">
                  <c:v>-2.2827058479843513E-6</c:v>
                </c:pt>
                <c:pt idx="49">
                  <c:v>-2.4463257638769994E-6</c:v>
                </c:pt>
                <c:pt idx="50">
                  <c:v>-2.6091448760654738E-6</c:v>
                </c:pt>
                <c:pt idx="51">
                  <c:v>-2.7709648145419324E-6</c:v>
                </c:pt>
                <c:pt idx="52">
                  <c:v>-2.931588426637794E-6</c:v>
                </c:pt>
                <c:pt idx="53">
                  <c:v>-3.0908200172238871E-6</c:v>
                </c:pt>
                <c:pt idx="54">
                  <c:v>-3.2484655871348334E-6</c:v>
                </c:pt>
                <c:pt idx="55">
                  <c:v>-3.4043330695271316E-6</c:v>
                </c:pt>
                <c:pt idx="56">
                  <c:v>-3.5582325638830333E-6</c:v>
                </c:pt>
                <c:pt idx="57">
                  <c:v>-3.7099765673750631E-6</c:v>
                </c:pt>
                <c:pt idx="58">
                  <c:v>-3.8593802033093433E-6</c:v>
                </c:pt>
                <c:pt idx="59">
                  <c:v>-4.0062614463693481E-6</c:v>
                </c:pt>
                <c:pt idx="60">
                  <c:v>-4.1504413443857339E-6</c:v>
                </c:pt>
                <c:pt idx="61">
                  <c:v>-4.2917442363619752E-6</c:v>
                </c:pt>
                <c:pt idx="62">
                  <c:v>-4.4299979664902427E-6</c:v>
                </c:pt>
                <c:pt idx="63">
                  <c:v>-4.5650340938967311E-6</c:v>
                </c:pt>
                <c:pt idx="64">
                  <c:v>-4.696688097860913E-6</c:v>
                </c:pt>
                <c:pt idx="65">
                  <c:v>-4.8247995782587049E-6</c:v>
                </c:pt>
                <c:pt idx="66">
                  <c:v>-4.9492124509853035E-6</c:v>
                </c:pt>
                <c:pt idx="67">
                  <c:v>-5.0697751381196209E-6</c:v>
                </c:pt>
                <c:pt idx="68">
                  <c:v>-5.1863407525986518E-6</c:v>
                </c:pt>
                <c:pt idx="69">
                  <c:v>-5.2987672771767002E-6</c:v>
                </c:pt>
                <c:pt idx="70">
                  <c:v>-5.4069177374515475E-6</c:v>
                </c:pt>
                <c:pt idx="71">
                  <c:v>-5.5106603687466534E-6</c:v>
                </c:pt>
                <c:pt idx="72">
                  <c:v>-5.6098687766461156E-6</c:v>
                </c:pt>
                <c:pt idx="73">
                  <c:v>-5.7044220909867852E-6</c:v>
                </c:pt>
                <c:pt idx="74">
                  <c:v>-5.7942051131199616E-6</c:v>
                </c:pt>
                <c:pt idx="75">
                  <c:v>-5.8791084562631913E-6</c:v>
                </c:pt>
                <c:pt idx="76">
                  <c:v>-5.95902867877121E-6</c:v>
                </c:pt>
                <c:pt idx="77">
                  <c:v>-6.0338684101636598E-6</c:v>
                </c:pt>
                <c:pt idx="78">
                  <c:v>-6.1035364697560152E-6</c:v>
                </c:pt>
                <c:pt idx="79">
                  <c:v>-6.1679479777492046E-6</c:v>
                </c:pt>
                <c:pt idx="80">
                  <c:v>-6.2270244586425705E-6</c:v>
                </c:pt>
                <c:pt idx="81">
                  <c:v>-6.2806939368441817E-6</c:v>
                </c:pt>
                <c:pt idx="82">
                  <c:v>-6.3288910243619932E-6</c:v>
                </c:pt>
                <c:pt idx="83">
                  <c:v>-6.371557000469058E-6</c:v>
                </c:pt>
                <c:pt idx="84">
                  <c:v>-6.4086398832456835E-6</c:v>
                </c:pt>
                <c:pt idx="85">
                  <c:v>-6.4400944929113849E-6</c:v>
                </c:pt>
                <c:pt idx="86">
                  <c:v>-6.4658825068694929E-6</c:v>
                </c:pt>
                <c:pt idx="87">
                  <c:v>-6.4859725063973426E-6</c:v>
                </c:pt>
                <c:pt idx="88">
                  <c:v>-6.5003400149251352E-6</c:v>
                </c:pt>
                <c:pt idx="89">
                  <c:v>-6.5089675278568741E-6</c:v>
                </c:pt>
                <c:pt idx="90">
                  <c:v>-6.5118445338970152E-6</c:v>
                </c:pt>
                <c:pt idx="91">
                  <c:v>-6.5089675278568741E-6</c:v>
                </c:pt>
                <c:pt idx="92">
                  <c:v>-6.5003400149251352E-6</c:v>
                </c:pt>
                <c:pt idx="93">
                  <c:v>-6.4859725063973426E-6</c:v>
                </c:pt>
                <c:pt idx="94">
                  <c:v>-6.4658825068694929E-6</c:v>
                </c:pt>
                <c:pt idx="95">
                  <c:v>-6.4400944929113849E-6</c:v>
                </c:pt>
                <c:pt idx="96">
                  <c:v>-6.4086398832456869E-6</c:v>
                </c:pt>
                <c:pt idx="97">
                  <c:v>-6.3715570004690614E-6</c:v>
                </c:pt>
                <c:pt idx="98">
                  <c:v>-6.3288910243619932E-6</c:v>
                </c:pt>
                <c:pt idx="99">
                  <c:v>-6.2806939368441783E-6</c:v>
                </c:pt>
                <c:pt idx="100">
                  <c:v>-6.2270244586425705E-6</c:v>
                </c:pt>
                <c:pt idx="101">
                  <c:v>-6.1679479777492046E-6</c:v>
                </c:pt>
                <c:pt idx="102">
                  <c:v>-6.1035364697560152E-6</c:v>
                </c:pt>
                <c:pt idx="103">
                  <c:v>-6.0338684101636598E-6</c:v>
                </c:pt>
                <c:pt idx="104">
                  <c:v>-5.95902867877121E-6</c:v>
                </c:pt>
                <c:pt idx="105">
                  <c:v>-5.8791084562631913E-6</c:v>
                </c:pt>
                <c:pt idx="106">
                  <c:v>-5.7942051131199616E-6</c:v>
                </c:pt>
                <c:pt idx="107">
                  <c:v>-5.7044220909867852E-6</c:v>
                </c:pt>
                <c:pt idx="108">
                  <c:v>-5.6098687766461156E-6</c:v>
                </c:pt>
                <c:pt idx="109">
                  <c:v>-5.5106603687466568E-6</c:v>
                </c:pt>
                <c:pt idx="110">
                  <c:v>-5.4069177374515492E-6</c:v>
                </c:pt>
                <c:pt idx="111">
                  <c:v>-5.2987672771767002E-6</c:v>
                </c:pt>
                <c:pt idx="112">
                  <c:v>-5.1863407525986518E-6</c:v>
                </c:pt>
                <c:pt idx="113">
                  <c:v>-5.0697751381196243E-6</c:v>
                </c:pt>
                <c:pt idx="114">
                  <c:v>-4.9492124509853035E-6</c:v>
                </c:pt>
                <c:pt idx="115">
                  <c:v>-4.8247995782587066E-6</c:v>
                </c:pt>
                <c:pt idx="116">
                  <c:v>-4.696688097860913E-6</c:v>
                </c:pt>
                <c:pt idx="117">
                  <c:v>-4.5650340938967311E-6</c:v>
                </c:pt>
                <c:pt idx="118">
                  <c:v>-4.4299979664902461E-6</c:v>
                </c:pt>
                <c:pt idx="119">
                  <c:v>-4.2917442363619752E-6</c:v>
                </c:pt>
                <c:pt idx="120">
                  <c:v>-4.1504413443857339E-6</c:v>
                </c:pt>
                <c:pt idx="121">
                  <c:v>-4.0062614463693515E-6</c:v>
                </c:pt>
                <c:pt idx="122">
                  <c:v>-3.8593802033093459E-6</c:v>
                </c:pt>
                <c:pt idx="123">
                  <c:v>-3.7099765673750631E-6</c:v>
                </c:pt>
                <c:pt idx="124">
                  <c:v>-3.5582325638830333E-6</c:v>
                </c:pt>
                <c:pt idx="125">
                  <c:v>-3.404333069527135E-6</c:v>
                </c:pt>
                <c:pt idx="126">
                  <c:v>-3.2484655871348334E-6</c:v>
                </c:pt>
                <c:pt idx="127">
                  <c:v>-3.0908200172238854E-6</c:v>
                </c:pt>
                <c:pt idx="128">
                  <c:v>-2.931588426637794E-6</c:v>
                </c:pt>
                <c:pt idx="129">
                  <c:v>-2.7709648145419349E-6</c:v>
                </c:pt>
                <c:pt idx="130">
                  <c:v>-2.6091448760654738E-6</c:v>
                </c:pt>
                <c:pt idx="131">
                  <c:v>-2.4463257638769977E-6</c:v>
                </c:pt>
                <c:pt idx="132">
                  <c:v>-2.2827058479843513E-6</c:v>
                </c:pt>
                <c:pt idx="133">
                  <c:v>-2.118484474051328E-6</c:v>
                </c:pt>
                <c:pt idx="134">
                  <c:v>-1.9538617205257035E-6</c:v>
                </c:pt>
                <c:pt idx="135">
                  <c:v>-1.7890381548744525E-6</c:v>
                </c:pt>
                <c:pt idx="136">
                  <c:v>-1.6242145892232016E-6</c:v>
                </c:pt>
                <c:pt idx="137">
                  <c:v>-1.4595918356975779E-6</c:v>
                </c:pt>
                <c:pt idx="138">
                  <c:v>-1.2953704617645546E-6</c:v>
                </c:pt>
                <c:pt idx="139">
                  <c:v>-1.1317505458719039E-6</c:v>
                </c:pt>
                <c:pt idx="140">
                  <c:v>-9.6893143368343123E-7</c:v>
                </c:pt>
                <c:pt idx="141">
                  <c:v>-8.0711149520697393E-7</c:v>
                </c:pt>
                <c:pt idx="142">
                  <c:v>-6.4648788311111194E-7</c:v>
                </c:pt>
                <c:pt idx="143">
                  <c:v>-4.8725629252501456E-7</c:v>
                </c:pt>
                <c:pt idx="144">
                  <c:v>-3.2961072261407212E-7</c:v>
                </c:pt>
                <c:pt idx="145">
                  <c:v>-1.7374324022177469E-7</c:v>
                </c:pt>
                <c:pt idx="146">
                  <c:v>-1.9843745865871361E-8</c:v>
                </c:pt>
                <c:pt idx="147">
                  <c:v>1.3190025762616184E-7</c:v>
                </c:pt>
                <c:pt idx="148">
                  <c:v>2.8130389356043956E-7</c:v>
                </c:pt>
                <c:pt idx="149">
                  <c:v>4.2818513662044301E-7</c:v>
                </c:pt>
                <c:pt idx="150">
                  <c:v>5.7236503463683052E-7</c:v>
                </c:pt>
                <c:pt idx="151">
                  <c:v>7.1366792661307054E-7</c:v>
                </c:pt>
                <c:pt idx="152">
                  <c:v>8.5192165674133726E-7</c:v>
                </c:pt>
                <c:pt idx="153">
                  <c:v>9.869577841478261E-7</c:v>
                </c:pt>
                <c:pt idx="154">
                  <c:v>1.1186117881120105E-6</c:v>
                </c:pt>
                <c:pt idx="155">
                  <c:v>1.2467232685098016E-6</c:v>
                </c:pt>
                <c:pt idx="156">
                  <c:v>1.3711361412363978E-6</c:v>
                </c:pt>
                <c:pt idx="157">
                  <c:v>1.4916988283707167E-6</c:v>
                </c:pt>
                <c:pt idx="158">
                  <c:v>1.6082644428497457E-6</c:v>
                </c:pt>
                <c:pt idx="159">
                  <c:v>1.7206909674277957E-6</c:v>
                </c:pt>
                <c:pt idx="160">
                  <c:v>1.8288414277026439E-6</c:v>
                </c:pt>
                <c:pt idx="161">
                  <c:v>1.9325840589977501E-6</c:v>
                </c:pt>
                <c:pt idx="162">
                  <c:v>2.0317924668972109E-6</c:v>
                </c:pt>
                <c:pt idx="163">
                  <c:v>2.1263457812378789E-6</c:v>
                </c:pt>
                <c:pt idx="164">
                  <c:v>2.2161288033710549E-6</c:v>
                </c:pt>
                <c:pt idx="165">
                  <c:v>2.3010321465142854E-6</c:v>
                </c:pt>
                <c:pt idx="166">
                  <c:v>2.3809523690223058E-6</c:v>
                </c:pt>
                <c:pt idx="167">
                  <c:v>2.4557921004147564E-6</c:v>
                </c:pt>
                <c:pt idx="168">
                  <c:v>2.525460160007111E-6</c:v>
                </c:pt>
                <c:pt idx="169">
                  <c:v>2.5898716680003E-6</c:v>
                </c:pt>
                <c:pt idx="170">
                  <c:v>2.6489481488936675E-6</c:v>
                </c:pt>
                <c:pt idx="171">
                  <c:v>2.7026176270952758E-6</c:v>
                </c:pt>
                <c:pt idx="172">
                  <c:v>2.7508147146130877E-6</c:v>
                </c:pt>
                <c:pt idx="173">
                  <c:v>2.7934806907201555E-6</c:v>
                </c:pt>
                <c:pt idx="174">
                  <c:v>2.8305635734967805E-6</c:v>
                </c:pt>
                <c:pt idx="175">
                  <c:v>2.8620181831624811E-6</c:v>
                </c:pt>
                <c:pt idx="176">
                  <c:v>2.8878061971205909E-6</c:v>
                </c:pt>
                <c:pt idx="177">
                  <c:v>2.90789619664844E-6</c:v>
                </c:pt>
                <c:pt idx="178">
                  <c:v>2.9222637051762315E-6</c:v>
                </c:pt>
                <c:pt idx="179">
                  <c:v>2.930891218107969E-6</c:v>
                </c:pt>
                <c:pt idx="180">
                  <c:v>2.9337682241481119E-6</c:v>
                </c:pt>
              </c:numCache>
            </c:numRef>
          </c:val>
        </c:ser>
        <c:ser>
          <c:idx val="44"/>
          <c:order val="44"/>
          <c:tx>
            <c:strRef>
              <c:f>'[1]Cum X'!$AT$371</c:f>
              <c:strCache>
                <c:ptCount val="1"/>
                <c:pt idx="0">
                  <c:v>4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T$372:$AT$552</c:f>
              <c:numCache>
                <c:formatCode>General</c:formatCode>
                <c:ptCount val="181"/>
                <c:pt idx="0">
                  <c:v>2.7456950779434554E-6</c:v>
                </c:pt>
                <c:pt idx="1">
                  <c:v>2.7427102681608952E-6</c:v>
                </c:pt>
                <c:pt idx="2">
                  <c:v>2.7337594753441601E-6</c:v>
                </c:pt>
                <c:pt idx="3">
                  <c:v>2.718853604655533E-6</c:v>
                </c:pt>
                <c:pt idx="4">
                  <c:v>2.6980108166023748E-6</c:v>
                </c:pt>
                <c:pt idx="5">
                  <c:v>2.671256504911343E-6</c:v>
                </c:pt>
                <c:pt idx="6">
                  <c:v>2.638623265590047E-6</c:v>
                </c:pt>
                <c:pt idx="7">
                  <c:v>2.6001508572138352E-6</c:v>
                </c:pt>
                <c:pt idx="8">
                  <c:v>2.5558861524860937E-6</c:v>
                </c:pt>
                <c:pt idx="9">
                  <c:v>2.5058830811310774E-6</c:v>
                </c:pt>
                <c:pt idx="10">
                  <c:v>2.4502025641888509E-6</c:v>
                </c:pt>
                <c:pt idx="11">
                  <c:v>2.3889124397923811E-6</c:v>
                </c:pt>
                <c:pt idx="12">
                  <c:v>2.322087380517226E-6</c:v>
                </c:pt>
                <c:pt idx="13">
                  <c:v>2.2498088024045002E-6</c:v>
                </c:pt>
                <c:pt idx="14">
                  <c:v>2.1721647657679736E-6</c:v>
                </c:pt>
                <c:pt idx="15">
                  <c:v>2.0892498679061406E-6</c:v>
                </c:pt>
                <c:pt idx="16">
                  <c:v>2.0011651278499842E-6</c:v>
                </c:pt>
                <c:pt idx="17">
                  <c:v>1.9080178632868493E-6</c:v>
                </c:pt>
                <c:pt idx="18">
                  <c:v>1.8099215598103704E-6</c:v>
                </c:pt>
                <c:pt idx="19">
                  <c:v>1.7069957326557557E-6</c:v>
                </c:pt>
                <c:pt idx="20">
                  <c:v>1.5993657810888848E-6</c:v>
                </c:pt>
                <c:pt idx="21">
                  <c:v>1.4871628356266192E-6</c:v>
                </c:pt>
                <c:pt idx="22">
                  <c:v>1.3705235982744657E-6</c:v>
                </c:pt>
                <c:pt idx="23">
                  <c:v>1.2495901759762409E-6</c:v>
                </c:pt>
                <c:pt idx="24">
                  <c:v>1.1245099074786497E-6</c:v>
                </c:pt>
                <c:pt idx="25">
                  <c:v>9.9543518382171732E-7</c:v>
                </c:pt>
                <c:pt idx="26">
                  <c:v>8.6252326267378347E-7</c:v>
                </c:pt>
                <c:pt idx="27">
                  <c:v>7.259360767372542E-7</c:v>
                </c:pt>
                <c:pt idx="28">
                  <c:v>5.8584003645855053E-7</c:v>
                </c:pt>
                <c:pt idx="29">
                  <c:v>4.4240582728261154E-7</c:v>
                </c:pt>
                <c:pt idx="30">
                  <c:v>2.9580820169897306E-7</c:v>
                </c:pt>
                <c:pt idx="31">
                  <c:v>1.4622576633277304E-7</c:v>
                </c:pt>
                <c:pt idx="32">
                  <c:v>-6.1592356599005799E-9</c:v>
                </c:pt>
                <c:pt idx="33">
                  <c:v>-1.6116114662723141E-7</c:v>
                </c:pt>
                <c:pt idx="34">
                  <c:v>-3.1859112061692012E-7</c:v>
                </c:pt>
                <c:pt idx="35">
                  <c:v>-4.7825735345588407E-7</c:v>
                </c:pt>
                <c:pt idx="36">
                  <c:v>-6.3996531643411305E-7</c:v>
                </c:pt>
                <c:pt idx="37">
                  <c:v>-8.0351799330791634E-7</c:v>
                </c:pt>
                <c:pt idx="38">
                  <c:v>-9.6871612033388193E-7</c:v>
                </c:pt>
                <c:pt idx="39">
                  <c:v>-1.1353584290410515E-6</c:v>
                </c:pt>
                <c:pt idx="40">
                  <c:v>-1.3032418914455437E-6</c:v>
                </c:pt>
                <c:pt idx="41">
                  <c:v>-1.472161967408883E-6</c:v>
                </c:pt>
                <c:pt idx="42">
                  <c:v>-1.641912853838656E-6</c:v>
                </c:pt>
                <c:pt idx="43">
                  <c:v>-1.8122877354278589E-6</c:v>
                </c:pt>
                <c:pt idx="44">
                  <c:v>-1.9830790366275213E-6</c:v>
                </c:pt>
                <c:pt idx="45">
                  <c:v>-2.1540786745455102E-6</c:v>
                </c:pt>
                <c:pt idx="46">
                  <c:v>-2.3250783124634999E-6</c:v>
                </c:pt>
                <c:pt idx="47">
                  <c:v>-2.4958696136631615E-6</c:v>
                </c:pt>
                <c:pt idx="48">
                  <c:v>-2.6662444952523651E-6</c:v>
                </c:pt>
                <c:pt idx="49">
                  <c:v>-2.8359953816821357E-6</c:v>
                </c:pt>
                <c:pt idx="50">
                  <c:v>-3.0049154576454758E-6</c:v>
                </c:pt>
                <c:pt idx="51">
                  <c:v>-3.1727989200499671E-6</c:v>
                </c:pt>
                <c:pt idx="52">
                  <c:v>-3.3394412287571397E-6</c:v>
                </c:pt>
                <c:pt idx="53">
                  <c:v>-3.5046393557831057E-6</c:v>
                </c:pt>
                <c:pt idx="54">
                  <c:v>-3.6681920326569094E-6</c:v>
                </c:pt>
                <c:pt idx="55">
                  <c:v>-3.8298999956351354E-6</c:v>
                </c:pt>
                <c:pt idx="56">
                  <c:v>-3.9895662284741036E-6</c:v>
                </c:pt>
                <c:pt idx="57">
                  <c:v>-4.1469962024637893E-6</c:v>
                </c:pt>
                <c:pt idx="58">
                  <c:v>-4.3019981134311202E-6</c:v>
                </c:pt>
                <c:pt idx="59">
                  <c:v>-4.4543831154237925E-6</c:v>
                </c:pt>
                <c:pt idx="60">
                  <c:v>-4.603965550789993E-6</c:v>
                </c:pt>
                <c:pt idx="61">
                  <c:v>-4.7505631763736323E-6</c:v>
                </c:pt>
                <c:pt idx="62">
                  <c:v>-4.8939973855495704E-6</c:v>
                </c:pt>
                <c:pt idx="63">
                  <c:v>-5.034093425828272E-6</c:v>
                </c:pt>
                <c:pt idx="64">
                  <c:v>-5.1706806117648051E-6</c:v>
                </c:pt>
                <c:pt idx="65">
                  <c:v>-5.3035925329127372E-6</c:v>
                </c:pt>
                <c:pt idx="66">
                  <c:v>-5.4326672565696715E-6</c:v>
                </c:pt>
                <c:pt idx="67">
                  <c:v>-5.5577475250672626E-6</c:v>
                </c:pt>
                <c:pt idx="68">
                  <c:v>-5.6786809473654888E-6</c:v>
                </c:pt>
                <c:pt idx="69">
                  <c:v>-5.7953201847176408E-6</c:v>
                </c:pt>
                <c:pt idx="70">
                  <c:v>-5.9075231301799035E-6</c:v>
                </c:pt>
                <c:pt idx="71">
                  <c:v>-6.0151530817467739E-6</c:v>
                </c:pt>
                <c:pt idx="72">
                  <c:v>-6.1180789089013897E-6</c:v>
                </c:pt>
                <c:pt idx="73">
                  <c:v>-6.2161752123778709E-6</c:v>
                </c:pt>
                <c:pt idx="74">
                  <c:v>-6.309322476941005E-6</c:v>
                </c:pt>
                <c:pt idx="75">
                  <c:v>-6.3974072169971635E-6</c:v>
                </c:pt>
                <c:pt idx="76">
                  <c:v>-6.4803221148589947E-6</c:v>
                </c:pt>
                <c:pt idx="77">
                  <c:v>-6.5579661514955205E-6</c:v>
                </c:pt>
                <c:pt idx="78">
                  <c:v>-6.6302447296082455E-6</c:v>
                </c:pt>
                <c:pt idx="79">
                  <c:v>-6.6970697888834036E-6</c:v>
                </c:pt>
                <c:pt idx="80">
                  <c:v>-6.7583599132798717E-6</c:v>
                </c:pt>
                <c:pt idx="81">
                  <c:v>-6.8140404302220978E-6</c:v>
                </c:pt>
                <c:pt idx="82">
                  <c:v>-6.8640435015771132E-6</c:v>
                </c:pt>
                <c:pt idx="83">
                  <c:v>-6.9083082063048547E-6</c:v>
                </c:pt>
                <c:pt idx="84">
                  <c:v>-6.9467806146810648E-6</c:v>
                </c:pt>
                <c:pt idx="85">
                  <c:v>-6.9794138540023642E-6</c:v>
                </c:pt>
                <c:pt idx="86">
                  <c:v>-7.006168165693396E-6</c:v>
                </c:pt>
                <c:pt idx="87">
                  <c:v>-7.0270109537465546E-6</c:v>
                </c:pt>
                <c:pt idx="88">
                  <c:v>-7.0419168244351813E-6</c:v>
                </c:pt>
                <c:pt idx="89">
                  <c:v>-7.0508676172519172E-6</c:v>
                </c:pt>
                <c:pt idx="90">
                  <c:v>-7.0538524270344775E-6</c:v>
                </c:pt>
                <c:pt idx="91">
                  <c:v>-7.0508676172519172E-6</c:v>
                </c:pt>
                <c:pt idx="92">
                  <c:v>-7.0419168244351813E-6</c:v>
                </c:pt>
                <c:pt idx="93">
                  <c:v>-7.0270109537465546E-6</c:v>
                </c:pt>
                <c:pt idx="94">
                  <c:v>-7.006168165693396E-6</c:v>
                </c:pt>
                <c:pt idx="95">
                  <c:v>-6.9794138540023642E-6</c:v>
                </c:pt>
                <c:pt idx="96">
                  <c:v>-6.9467806146810682E-6</c:v>
                </c:pt>
                <c:pt idx="97">
                  <c:v>-6.9083082063048581E-6</c:v>
                </c:pt>
                <c:pt idx="98">
                  <c:v>-6.8640435015771166E-6</c:v>
                </c:pt>
                <c:pt idx="99">
                  <c:v>-6.8140404302220978E-6</c:v>
                </c:pt>
                <c:pt idx="100">
                  <c:v>-6.7583599132798717E-6</c:v>
                </c:pt>
                <c:pt idx="101">
                  <c:v>-6.6970697888834036E-6</c:v>
                </c:pt>
                <c:pt idx="102">
                  <c:v>-6.6302447296082489E-6</c:v>
                </c:pt>
                <c:pt idx="103">
                  <c:v>-6.5579661514955205E-6</c:v>
                </c:pt>
                <c:pt idx="104">
                  <c:v>-6.4803221148589947E-6</c:v>
                </c:pt>
                <c:pt idx="105">
                  <c:v>-6.3974072169971635E-6</c:v>
                </c:pt>
                <c:pt idx="106">
                  <c:v>-6.309322476941005E-6</c:v>
                </c:pt>
                <c:pt idx="107">
                  <c:v>-6.2161752123778743E-6</c:v>
                </c:pt>
                <c:pt idx="108">
                  <c:v>-6.118078908901393E-6</c:v>
                </c:pt>
                <c:pt idx="109">
                  <c:v>-6.0151530817467773E-6</c:v>
                </c:pt>
                <c:pt idx="110">
                  <c:v>-5.9075231301799069E-6</c:v>
                </c:pt>
                <c:pt idx="111">
                  <c:v>-5.7953201847176408E-6</c:v>
                </c:pt>
                <c:pt idx="112">
                  <c:v>-5.6786809473654888E-6</c:v>
                </c:pt>
                <c:pt idx="113">
                  <c:v>-5.5577475250672626E-6</c:v>
                </c:pt>
                <c:pt idx="114">
                  <c:v>-5.4326672565696715E-6</c:v>
                </c:pt>
                <c:pt idx="115">
                  <c:v>-5.3035925329127406E-6</c:v>
                </c:pt>
                <c:pt idx="116">
                  <c:v>-5.1706806117648034E-6</c:v>
                </c:pt>
                <c:pt idx="117">
                  <c:v>-5.0340934258282754E-6</c:v>
                </c:pt>
                <c:pt idx="118">
                  <c:v>-4.8939973855495755E-6</c:v>
                </c:pt>
                <c:pt idx="119">
                  <c:v>-4.7505631763736348E-6</c:v>
                </c:pt>
                <c:pt idx="120">
                  <c:v>-4.6039655507899955E-6</c:v>
                </c:pt>
                <c:pt idx="121">
                  <c:v>-4.4543831154237942E-6</c:v>
                </c:pt>
                <c:pt idx="122">
                  <c:v>-4.3019981134311227E-6</c:v>
                </c:pt>
                <c:pt idx="123">
                  <c:v>-4.1469962024637893E-6</c:v>
                </c:pt>
                <c:pt idx="124">
                  <c:v>-3.9895662284741036E-6</c:v>
                </c:pt>
                <c:pt idx="125">
                  <c:v>-3.8298999956351413E-6</c:v>
                </c:pt>
                <c:pt idx="126">
                  <c:v>-3.6681920326569094E-6</c:v>
                </c:pt>
                <c:pt idx="127">
                  <c:v>-3.5046393557831023E-6</c:v>
                </c:pt>
                <c:pt idx="128">
                  <c:v>-3.3394412287571397E-6</c:v>
                </c:pt>
                <c:pt idx="129">
                  <c:v>-3.1727989200499697E-6</c:v>
                </c:pt>
                <c:pt idx="130">
                  <c:v>-3.0049154576454758E-6</c:v>
                </c:pt>
                <c:pt idx="131">
                  <c:v>-2.8359953816821331E-6</c:v>
                </c:pt>
                <c:pt idx="132">
                  <c:v>-2.6662444952523651E-6</c:v>
                </c:pt>
                <c:pt idx="133">
                  <c:v>-2.4958696136631615E-6</c:v>
                </c:pt>
                <c:pt idx="134">
                  <c:v>-2.3250783124635041E-6</c:v>
                </c:pt>
                <c:pt idx="135">
                  <c:v>-2.154078674545511E-6</c:v>
                </c:pt>
                <c:pt idx="136">
                  <c:v>-1.9830790366275187E-6</c:v>
                </c:pt>
                <c:pt idx="137">
                  <c:v>-1.8122877354278614E-6</c:v>
                </c:pt>
                <c:pt idx="138">
                  <c:v>-1.6419128538386569E-6</c:v>
                </c:pt>
                <c:pt idx="139">
                  <c:v>-1.4721619674088855E-6</c:v>
                </c:pt>
                <c:pt idx="140">
                  <c:v>-1.3032418914455462E-6</c:v>
                </c:pt>
                <c:pt idx="141">
                  <c:v>-1.1353584290410549E-6</c:v>
                </c:pt>
                <c:pt idx="142">
                  <c:v>-9.6871612033388404E-7</c:v>
                </c:pt>
                <c:pt idx="143">
                  <c:v>-8.0351799330791464E-7</c:v>
                </c:pt>
                <c:pt idx="144">
                  <c:v>-6.399653164341139E-7</c:v>
                </c:pt>
                <c:pt idx="145">
                  <c:v>-4.7825735345588788E-7</c:v>
                </c:pt>
                <c:pt idx="146">
                  <c:v>-3.1859112061692012E-7</c:v>
                </c:pt>
                <c:pt idx="147">
                  <c:v>-1.6116114662723099E-7</c:v>
                </c:pt>
                <c:pt idx="148">
                  <c:v>-6.1592356599005799E-9</c:v>
                </c:pt>
                <c:pt idx="149">
                  <c:v>1.4622576633277135E-7</c:v>
                </c:pt>
                <c:pt idx="150">
                  <c:v>2.9580820169897306E-7</c:v>
                </c:pt>
                <c:pt idx="151">
                  <c:v>4.4240582728261027E-7</c:v>
                </c:pt>
                <c:pt idx="152">
                  <c:v>5.8584003645854757E-7</c:v>
                </c:pt>
                <c:pt idx="153">
                  <c:v>7.2593607673725378E-7</c:v>
                </c:pt>
                <c:pt idx="154">
                  <c:v>8.625232626737839E-7</c:v>
                </c:pt>
                <c:pt idx="155">
                  <c:v>9.9543518382171669E-7</c:v>
                </c:pt>
                <c:pt idx="156">
                  <c:v>1.1245099074786478E-6</c:v>
                </c:pt>
                <c:pt idx="157">
                  <c:v>1.2495901759762373E-6</c:v>
                </c:pt>
                <c:pt idx="158">
                  <c:v>1.370523598274464E-6</c:v>
                </c:pt>
                <c:pt idx="159">
                  <c:v>1.4871628356266196E-6</c:v>
                </c:pt>
                <c:pt idx="160">
                  <c:v>1.5993657810888836E-6</c:v>
                </c:pt>
                <c:pt idx="161">
                  <c:v>1.7069957326557531E-6</c:v>
                </c:pt>
                <c:pt idx="162">
                  <c:v>1.80992155981037E-6</c:v>
                </c:pt>
                <c:pt idx="163">
                  <c:v>1.9080178632868476E-6</c:v>
                </c:pt>
                <c:pt idx="164">
                  <c:v>2.0011651278499817E-6</c:v>
                </c:pt>
                <c:pt idx="165">
                  <c:v>2.0892498679061389E-6</c:v>
                </c:pt>
                <c:pt idx="166">
                  <c:v>2.1721647657679736E-6</c:v>
                </c:pt>
                <c:pt idx="167">
                  <c:v>2.249808802404501E-6</c:v>
                </c:pt>
                <c:pt idx="168">
                  <c:v>2.322087380517226E-6</c:v>
                </c:pt>
                <c:pt idx="169">
                  <c:v>2.3889124397923803E-6</c:v>
                </c:pt>
                <c:pt idx="170">
                  <c:v>2.4502025641888509E-6</c:v>
                </c:pt>
                <c:pt idx="171">
                  <c:v>2.505883081131077E-6</c:v>
                </c:pt>
                <c:pt idx="172">
                  <c:v>2.5558861524860928E-6</c:v>
                </c:pt>
                <c:pt idx="173">
                  <c:v>2.6001508572138352E-6</c:v>
                </c:pt>
                <c:pt idx="174">
                  <c:v>2.6386232655900466E-6</c:v>
                </c:pt>
                <c:pt idx="175">
                  <c:v>2.6712565049113422E-6</c:v>
                </c:pt>
                <c:pt idx="176">
                  <c:v>2.6980108166023744E-6</c:v>
                </c:pt>
                <c:pt idx="177">
                  <c:v>2.718853604655533E-6</c:v>
                </c:pt>
                <c:pt idx="178">
                  <c:v>2.7337594753441601E-6</c:v>
                </c:pt>
                <c:pt idx="179">
                  <c:v>2.7427102681608952E-6</c:v>
                </c:pt>
                <c:pt idx="180">
                  <c:v>2.7456950779434554E-6</c:v>
                </c:pt>
              </c:numCache>
            </c:numRef>
          </c:val>
        </c:ser>
        <c:ser>
          <c:idx val="45"/>
          <c:order val="45"/>
          <c:tx>
            <c:strRef>
              <c:f>'[1]Cum X'!$AU$371</c:f>
              <c:strCache>
                <c:ptCount val="1"/>
                <c:pt idx="0">
                  <c:v>4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U$372:$AU$552</c:f>
              <c:numCache>
                <c:formatCode>General</c:formatCode>
                <c:ptCount val="181"/>
                <c:pt idx="0">
                  <c:v>2.5636335924401774E-6</c:v>
                </c:pt>
                <c:pt idx="1">
                  <c:v>2.5605408474127303E-6</c:v>
                </c:pt>
                <c:pt idx="2">
                  <c:v>2.5512663803638032E-6</c:v>
                </c:pt>
                <c:pt idx="3">
                  <c:v>2.5358214908028743E-6</c:v>
                </c:pt>
                <c:pt idx="4">
                  <c:v>2.5142249959487698E-6</c:v>
                </c:pt>
                <c:pt idx="5">
                  <c:v>2.4865032078037844E-6</c:v>
                </c:pt>
                <c:pt idx="6">
                  <c:v>2.4526899010965591E-6</c:v>
                </c:pt>
                <c:pt idx="7">
                  <c:v>2.4128262721327762E-6</c:v>
                </c:pt>
                <c:pt idx="8">
                  <c:v>2.3669608886038061E-6</c:v>
                </c:pt>
                <c:pt idx="9">
                  <c:v>2.3151496304144586E-6</c:v>
                </c:pt>
                <c:pt idx="10">
                  <c:v>2.2574556216019247E-6</c:v>
                </c:pt>
                <c:pt idx="11">
                  <c:v>2.1939491534288619E-6</c:v>
                </c:pt>
                <c:pt idx="12">
                  <c:v>2.1247075987443171E-6</c:v>
                </c:pt>
                <c:pt idx="13">
                  <c:v>2.0498153177168302E-6</c:v>
                </c:pt>
                <c:pt idx="14">
                  <c:v>1.969363555054561E-6</c:v>
                </c:pt>
                <c:pt idx="15">
                  <c:v>1.8834503288376703E-6</c:v>
                </c:pt>
                <c:pt idx="16">
                  <c:v>1.792180311098385E-6</c:v>
                </c:pt>
                <c:pt idx="17">
                  <c:v>1.6956647002942512E-6</c:v>
                </c:pt>
                <c:pt idx="18">
                  <c:v>1.594021085829945E-6</c:v>
                </c:pt>
                <c:pt idx="19">
                  <c:v>1.4873733047926914E-6</c:v>
                </c:pt>
                <c:pt idx="20">
                  <c:v>1.3758512910758538E-6</c:v>
                </c:pt>
                <c:pt idx="21">
                  <c:v>1.2595909170744961E-6</c:v>
                </c:pt>
                <c:pt idx="22">
                  <c:v>1.1387338281458018E-6</c:v>
                </c:pt>
                <c:pt idx="23">
                  <c:v>1.0134272700360234E-6</c:v>
                </c:pt>
                <c:pt idx="24">
                  <c:v>8.8382390948422113E-7</c:v>
                </c:pt>
                <c:pt idx="25">
                  <c:v>7.5008164822135994E-7</c:v>
                </c:pt>
                <c:pt idx="26">
                  <c:v>6.1236343059137465E-7</c:v>
                </c:pt>
                <c:pt idx="27">
                  <c:v>4.7083704502857955E-7</c:v>
                </c:pt>
                <c:pt idx="28">
                  <c:v>3.2567491963331582E-7</c:v>
                </c:pt>
                <c:pt idx="29">
                  <c:v>1.7705391209486691E-7</c:v>
                </c:pt>
                <c:pt idx="30">
                  <c:v>2.5155094217607144E-8</c:v>
                </c:pt>
                <c:pt idx="31">
                  <c:v>-1.2983646868710185E-7</c:v>
                </c:pt>
                <c:pt idx="32">
                  <c:v>-2.8773194327447653E-7</c:v>
                </c:pt>
                <c:pt idx="33">
                  <c:v>-4.4833895823067045E-7</c:v>
                </c:pt>
                <c:pt idx="34">
                  <c:v>-6.1146183864756965E-7</c:v>
                </c:pt>
                <c:pt idx="35">
                  <c:v>-7.7690184442254032E-7</c:v>
                </c:pt>
                <c:pt idx="36">
                  <c:v>-9.4445741239262657E-7</c:v>
                </c:pt>
                <c:pt idx="37">
                  <c:v>-1.1139244019082111E-6</c:v>
                </c:pt>
                <c:pt idx="38">
                  <c:v>-1.285096343546959E-6</c:v>
                </c:pt>
                <c:pt idx="39">
                  <c:v>-1.4577646906650012E-6</c:v>
                </c:pt>
                <c:pt idx="40">
                  <c:v>-1.6317190734788926E-6</c:v>
                </c:pt>
                <c:pt idx="41">
                  <c:v>-1.8067475553687925E-6</c:v>
                </c:pt>
                <c:pt idx="42">
                  <c:v>-1.9826368910905927E-6</c:v>
                </c:pt>
                <c:pt idx="43">
                  <c:v>-2.1591727865823853E-6</c:v>
                </c:pt>
                <c:pt idx="44">
                  <c:v>-2.3361401600487882E-6</c:v>
                </c:pt>
                <c:pt idx="45">
                  <c:v>-2.5133234040049631E-6</c:v>
                </c:pt>
                <c:pt idx="46">
                  <c:v>-2.6905066479611422E-6</c:v>
                </c:pt>
                <c:pt idx="47">
                  <c:v>-2.8674740214275426E-6</c:v>
                </c:pt>
                <c:pt idx="48">
                  <c:v>-3.0440099169193352E-6</c:v>
                </c:pt>
                <c:pt idx="49">
                  <c:v>-3.2198992526411346E-6</c:v>
                </c:pt>
                <c:pt idx="50">
                  <c:v>-3.394927734531037E-6</c:v>
                </c:pt>
                <c:pt idx="51">
                  <c:v>-3.5688821173449267E-6</c:v>
                </c:pt>
                <c:pt idx="52">
                  <c:v>-3.7415504644629706E-6</c:v>
                </c:pt>
                <c:pt idx="53">
                  <c:v>-3.912722406101716E-6</c:v>
                </c:pt>
                <c:pt idx="54">
                  <c:v>-4.0821893956173035E-6</c:v>
                </c:pt>
                <c:pt idx="55">
                  <c:v>-4.2497449635873876E-6</c:v>
                </c:pt>
                <c:pt idx="56">
                  <c:v>-4.4151849693623612E-6</c:v>
                </c:pt>
                <c:pt idx="57">
                  <c:v>-4.5783078497792575E-6</c:v>
                </c:pt>
                <c:pt idx="58">
                  <c:v>-4.738914864735451E-6</c:v>
                </c:pt>
                <c:pt idx="59">
                  <c:v>-4.8968103393228261E-6</c:v>
                </c:pt>
                <c:pt idx="60">
                  <c:v>-5.0518019022275359E-6</c:v>
                </c:pt>
                <c:pt idx="61">
                  <c:v>-5.2037007201047948E-6</c:v>
                </c:pt>
                <c:pt idx="62">
                  <c:v>-5.3523217276432471E-6</c:v>
                </c:pt>
                <c:pt idx="63">
                  <c:v>-5.4974838530385104E-6</c:v>
                </c:pt>
                <c:pt idx="64">
                  <c:v>-5.6390102386013059E-6</c:v>
                </c:pt>
                <c:pt idx="65">
                  <c:v>-5.7767284562312883E-6</c:v>
                </c:pt>
                <c:pt idx="66">
                  <c:v>-5.9104707174941505E-6</c:v>
                </c:pt>
                <c:pt idx="67">
                  <c:v>-6.04007407804595E-6</c:v>
                </c:pt>
                <c:pt idx="68">
                  <c:v>-6.1653806361557337E-6</c:v>
                </c:pt>
                <c:pt idx="69">
                  <c:v>-6.286237725084425E-6</c:v>
                </c:pt>
                <c:pt idx="70">
                  <c:v>-6.4024980990857817E-6</c:v>
                </c:pt>
                <c:pt idx="71">
                  <c:v>-6.5140201128026204E-6</c:v>
                </c:pt>
                <c:pt idx="72">
                  <c:v>-6.620667893839875E-6</c:v>
                </c:pt>
                <c:pt idx="73">
                  <c:v>-6.7223115083041804E-6</c:v>
                </c:pt>
                <c:pt idx="74">
                  <c:v>-6.8188271191083165E-6</c:v>
                </c:pt>
                <c:pt idx="75">
                  <c:v>-6.9100971368476021E-6</c:v>
                </c:pt>
                <c:pt idx="76">
                  <c:v>-6.9960103630644906E-6</c:v>
                </c:pt>
                <c:pt idx="77">
                  <c:v>-7.076462125726759E-6</c:v>
                </c:pt>
                <c:pt idx="78">
                  <c:v>-7.1513544067542454E-6</c:v>
                </c:pt>
                <c:pt idx="79">
                  <c:v>-7.2205959614387919E-6</c:v>
                </c:pt>
                <c:pt idx="80">
                  <c:v>-7.2841024296118539E-6</c:v>
                </c:pt>
                <c:pt idx="81">
                  <c:v>-7.3417964384243912E-6</c:v>
                </c:pt>
                <c:pt idx="82">
                  <c:v>-7.3936076966137353E-6</c:v>
                </c:pt>
                <c:pt idx="83">
                  <c:v>-7.4394730801427033E-6</c:v>
                </c:pt>
                <c:pt idx="84">
                  <c:v>-7.4793367091064896E-6</c:v>
                </c:pt>
                <c:pt idx="85">
                  <c:v>-7.5131500158137132E-6</c:v>
                </c:pt>
                <c:pt idx="86">
                  <c:v>-7.5408718039586994E-6</c:v>
                </c:pt>
                <c:pt idx="87">
                  <c:v>-7.5624682988128035E-6</c:v>
                </c:pt>
                <c:pt idx="88">
                  <c:v>-7.577913188373732E-6</c:v>
                </c:pt>
                <c:pt idx="89">
                  <c:v>-7.5871876554226599E-6</c:v>
                </c:pt>
                <c:pt idx="90">
                  <c:v>-7.5902804004501074E-6</c:v>
                </c:pt>
                <c:pt idx="91">
                  <c:v>-7.5871876554226599E-6</c:v>
                </c:pt>
                <c:pt idx="92">
                  <c:v>-7.577913188373732E-6</c:v>
                </c:pt>
                <c:pt idx="93">
                  <c:v>-7.5624682988128035E-6</c:v>
                </c:pt>
                <c:pt idx="94">
                  <c:v>-7.5408718039586994E-6</c:v>
                </c:pt>
                <c:pt idx="95">
                  <c:v>-7.5131500158137132E-6</c:v>
                </c:pt>
                <c:pt idx="96">
                  <c:v>-7.479336709106493E-6</c:v>
                </c:pt>
                <c:pt idx="97">
                  <c:v>-7.4394730801427067E-6</c:v>
                </c:pt>
                <c:pt idx="98">
                  <c:v>-7.393607696613737E-6</c:v>
                </c:pt>
                <c:pt idx="99">
                  <c:v>-7.3417964384243878E-6</c:v>
                </c:pt>
                <c:pt idx="100">
                  <c:v>-7.2841024296118539E-6</c:v>
                </c:pt>
                <c:pt idx="101">
                  <c:v>-7.2205959614387919E-6</c:v>
                </c:pt>
                <c:pt idx="102">
                  <c:v>-7.1513544067542488E-6</c:v>
                </c:pt>
                <c:pt idx="103">
                  <c:v>-7.076462125726759E-6</c:v>
                </c:pt>
                <c:pt idx="104">
                  <c:v>-6.9960103630644906E-6</c:v>
                </c:pt>
                <c:pt idx="105">
                  <c:v>-6.9100971368476021E-6</c:v>
                </c:pt>
                <c:pt idx="106">
                  <c:v>-6.8188271191083165E-6</c:v>
                </c:pt>
                <c:pt idx="107">
                  <c:v>-6.7223115083041837E-6</c:v>
                </c:pt>
                <c:pt idx="108">
                  <c:v>-6.620667893839875E-6</c:v>
                </c:pt>
                <c:pt idx="109">
                  <c:v>-6.5140201128026238E-6</c:v>
                </c:pt>
                <c:pt idx="110">
                  <c:v>-6.4024980990857851E-6</c:v>
                </c:pt>
                <c:pt idx="111">
                  <c:v>-6.286237725084425E-6</c:v>
                </c:pt>
                <c:pt idx="112">
                  <c:v>-6.1653806361557337E-6</c:v>
                </c:pt>
                <c:pt idx="113">
                  <c:v>-6.0400740780459534E-6</c:v>
                </c:pt>
                <c:pt idx="114">
                  <c:v>-5.9104707174941539E-6</c:v>
                </c:pt>
                <c:pt idx="115">
                  <c:v>-5.7767284562312917E-6</c:v>
                </c:pt>
                <c:pt idx="116">
                  <c:v>-5.6390102386013026E-6</c:v>
                </c:pt>
                <c:pt idx="117">
                  <c:v>-5.4974838530385104E-6</c:v>
                </c:pt>
                <c:pt idx="118">
                  <c:v>-5.3523217276432488E-6</c:v>
                </c:pt>
                <c:pt idx="119">
                  <c:v>-5.2037007201047982E-6</c:v>
                </c:pt>
                <c:pt idx="120">
                  <c:v>-5.0518019022275359E-6</c:v>
                </c:pt>
                <c:pt idx="121">
                  <c:v>-4.8968103393228294E-6</c:v>
                </c:pt>
                <c:pt idx="122">
                  <c:v>-4.7389148647354526E-6</c:v>
                </c:pt>
                <c:pt idx="123">
                  <c:v>-4.5783078497792575E-6</c:v>
                </c:pt>
                <c:pt idx="124">
                  <c:v>-4.4151849693623612E-6</c:v>
                </c:pt>
                <c:pt idx="125">
                  <c:v>-4.2497449635873927E-6</c:v>
                </c:pt>
                <c:pt idx="126">
                  <c:v>-4.0821893956173035E-6</c:v>
                </c:pt>
                <c:pt idx="127">
                  <c:v>-3.912722406101716E-6</c:v>
                </c:pt>
                <c:pt idx="128">
                  <c:v>-3.7415504644629706E-6</c:v>
                </c:pt>
                <c:pt idx="129">
                  <c:v>-3.5688821173449284E-6</c:v>
                </c:pt>
                <c:pt idx="130">
                  <c:v>-3.394927734531037E-6</c:v>
                </c:pt>
                <c:pt idx="131">
                  <c:v>-3.2198992526411312E-6</c:v>
                </c:pt>
                <c:pt idx="132">
                  <c:v>-3.0440099169193386E-6</c:v>
                </c:pt>
                <c:pt idx="133">
                  <c:v>-2.8674740214275451E-6</c:v>
                </c:pt>
                <c:pt idx="134">
                  <c:v>-2.6905066479611465E-6</c:v>
                </c:pt>
                <c:pt idx="135">
                  <c:v>-2.5133234040049656E-6</c:v>
                </c:pt>
                <c:pt idx="136">
                  <c:v>-2.3361401600487857E-6</c:v>
                </c:pt>
                <c:pt idx="137">
                  <c:v>-2.159172786582387E-6</c:v>
                </c:pt>
                <c:pt idx="138">
                  <c:v>-1.9826368910905935E-6</c:v>
                </c:pt>
                <c:pt idx="139">
                  <c:v>-1.806747555368795E-6</c:v>
                </c:pt>
                <c:pt idx="140">
                  <c:v>-1.6317190734788959E-6</c:v>
                </c:pt>
                <c:pt idx="141">
                  <c:v>-1.4577646906650063E-6</c:v>
                </c:pt>
                <c:pt idx="142">
                  <c:v>-1.2850963435469615E-6</c:v>
                </c:pt>
                <c:pt idx="143">
                  <c:v>-1.1139244019082098E-6</c:v>
                </c:pt>
                <c:pt idx="144">
                  <c:v>-9.4445741239262742E-7</c:v>
                </c:pt>
                <c:pt idx="145">
                  <c:v>-7.769018444225437E-7</c:v>
                </c:pt>
                <c:pt idx="146">
                  <c:v>-6.1146183864756965E-7</c:v>
                </c:pt>
                <c:pt idx="147">
                  <c:v>-4.4833895823066876E-7</c:v>
                </c:pt>
                <c:pt idx="148">
                  <c:v>-2.8773194327447653E-7</c:v>
                </c:pt>
                <c:pt idx="149">
                  <c:v>-1.2983646868710355E-7</c:v>
                </c:pt>
                <c:pt idx="150">
                  <c:v>2.5155094217607144E-8</c:v>
                </c:pt>
                <c:pt idx="151">
                  <c:v>1.7705391209486607E-7</c:v>
                </c:pt>
                <c:pt idx="152">
                  <c:v>3.256749196333137E-7</c:v>
                </c:pt>
                <c:pt idx="153">
                  <c:v>4.7083704502857913E-7</c:v>
                </c:pt>
                <c:pt idx="154">
                  <c:v>6.1236343059137549E-7</c:v>
                </c:pt>
                <c:pt idx="155">
                  <c:v>7.5008164822135994E-7</c:v>
                </c:pt>
                <c:pt idx="156">
                  <c:v>8.8382390948421922E-7</c:v>
                </c:pt>
                <c:pt idx="157">
                  <c:v>1.0134272700360198E-6</c:v>
                </c:pt>
                <c:pt idx="158">
                  <c:v>1.1387338281458003E-6</c:v>
                </c:pt>
                <c:pt idx="159">
                  <c:v>1.2595909170744961E-6</c:v>
                </c:pt>
                <c:pt idx="160">
                  <c:v>1.3758512910758523E-6</c:v>
                </c:pt>
                <c:pt idx="161">
                  <c:v>1.4873733047926891E-6</c:v>
                </c:pt>
                <c:pt idx="162">
                  <c:v>1.5940210858299443E-6</c:v>
                </c:pt>
                <c:pt idx="163">
                  <c:v>1.6956647002942495E-6</c:v>
                </c:pt>
                <c:pt idx="164">
                  <c:v>1.7921803110983823E-6</c:v>
                </c:pt>
                <c:pt idx="165">
                  <c:v>1.8834503288376691E-6</c:v>
                </c:pt>
                <c:pt idx="166">
                  <c:v>1.969363555054561E-6</c:v>
                </c:pt>
                <c:pt idx="167">
                  <c:v>2.0498153177168311E-6</c:v>
                </c:pt>
                <c:pt idx="168">
                  <c:v>2.1247075987443171E-6</c:v>
                </c:pt>
                <c:pt idx="169">
                  <c:v>2.193949153428861E-6</c:v>
                </c:pt>
                <c:pt idx="170">
                  <c:v>2.2574556216019247E-6</c:v>
                </c:pt>
                <c:pt idx="171">
                  <c:v>2.3151496304144582E-6</c:v>
                </c:pt>
                <c:pt idx="172">
                  <c:v>2.3669608886038053E-6</c:v>
                </c:pt>
                <c:pt idx="173">
                  <c:v>2.4128262721327758E-6</c:v>
                </c:pt>
                <c:pt idx="174">
                  <c:v>2.4526899010965587E-6</c:v>
                </c:pt>
                <c:pt idx="175">
                  <c:v>2.4865032078037836E-6</c:v>
                </c:pt>
                <c:pt idx="176">
                  <c:v>2.5142249959487694E-6</c:v>
                </c:pt>
                <c:pt idx="177">
                  <c:v>2.5358214908028743E-6</c:v>
                </c:pt>
                <c:pt idx="178">
                  <c:v>2.5512663803638037E-6</c:v>
                </c:pt>
                <c:pt idx="179">
                  <c:v>2.5605408474127303E-6</c:v>
                </c:pt>
                <c:pt idx="180">
                  <c:v>2.5636335924401774E-6</c:v>
                </c:pt>
              </c:numCache>
            </c:numRef>
          </c:val>
        </c:ser>
        <c:ser>
          <c:idx val="46"/>
          <c:order val="46"/>
          <c:tx>
            <c:strRef>
              <c:f>'[1]Cum X'!$AV$371</c:f>
              <c:strCache>
                <c:ptCount val="1"/>
                <c:pt idx="0">
                  <c:v>4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V$372:$AV$552</c:f>
              <c:numCache>
                <c:formatCode>General</c:formatCode>
                <c:ptCount val="181"/>
                <c:pt idx="0">
                  <c:v>2.3878169895203077E-6</c:v>
                </c:pt>
                <c:pt idx="1">
                  <c:v>2.3846163092479733E-6</c:v>
                </c:pt>
                <c:pt idx="2">
                  <c:v>2.3750181679668551E-6</c:v>
                </c:pt>
                <c:pt idx="3">
                  <c:v>2.3590342595336236E-6</c:v>
                </c:pt>
                <c:pt idx="4">
                  <c:v>2.3366840578785727E-6</c:v>
                </c:pt>
                <c:pt idx="5">
                  <c:v>2.3079947932796342E-6</c:v>
                </c:pt>
                <c:pt idx="6">
                  <c:v>2.2730014191864796E-6</c:v>
                </c:pt>
                <c:pt idx="7">
                  <c:v>2.2317465696351252E-6</c:v>
                </c:pt>
                <c:pt idx="8">
                  <c:v>2.1842805073049269E-6</c:v>
                </c:pt>
                <c:pt idx="9">
                  <c:v>2.1306610622812477E-6</c:v>
                </c:pt>
                <c:pt idx="10">
                  <c:v>2.0709535615984069E-6</c:v>
                </c:pt>
                <c:pt idx="11">
                  <c:v>2.0052307496487509E-6</c:v>
                </c:pt>
                <c:pt idx="12">
                  <c:v>1.9335726995548169E-6</c:v>
                </c:pt>
                <c:pt idx="13">
                  <c:v>1.8560667156125683E-6</c:v>
                </c:pt>
                <c:pt idx="14">
                  <c:v>1.7728072269245572E-6</c:v>
                </c:pt>
                <c:pt idx="15">
                  <c:v>1.6838956723526087E-6</c:v>
                </c:pt>
                <c:pt idx="16">
                  <c:v>1.5894403769301937E-6</c:v>
                </c:pt>
                <c:pt idx="17">
                  <c:v>1.489556419885061E-6</c:v>
                </c:pt>
                <c:pt idx="18">
                  <c:v>1.3843654944329277E-6</c:v>
                </c:pt>
                <c:pt idx="19">
                  <c:v>1.2739957595130355E-6</c:v>
                </c:pt>
                <c:pt idx="20">
                  <c:v>1.1585816836462306E-6</c:v>
                </c:pt>
                <c:pt idx="21">
                  <c:v>1.0382638811057813E-6</c:v>
                </c:pt>
                <c:pt idx="22">
                  <c:v>9.1318894060054626E-7</c:v>
                </c:pt>
                <c:pt idx="23">
                  <c:v>7.8350924667921335E-7</c:v>
                </c:pt>
                <c:pt idx="24">
                  <c:v>6.4938279407320094E-7</c:v>
                </c:pt>
                <c:pt idx="25">
                  <c:v>5.1097299520441175E-7</c:v>
                </c:pt>
                <c:pt idx="26">
                  <c:v>3.6844848109237417E-7</c:v>
                </c:pt>
                <c:pt idx="27">
                  <c:v>2.219828959033141E-7</c:v>
                </c:pt>
                <c:pt idx="28">
                  <c:v>7.1754685391489462E-8</c:v>
                </c:pt>
                <c:pt idx="29">
                  <c:v>-8.2053120509469789E-8</c:v>
                </c:pt>
                <c:pt idx="30">
                  <c:v>-2.3925313068035084E-7</c:v>
                </c:pt>
                <c:pt idx="31">
                  <c:v>-3.9965382112356712E-7</c:v>
                </c:pt>
                <c:pt idx="32">
                  <c:v>-5.6305976830564498E-7</c:v>
                </c:pt>
                <c:pt idx="33">
                  <c:v>-7.2927188725070029E-7</c:v>
                </c:pt>
                <c:pt idx="34">
                  <c:v>-8.9808767409481337E-7</c:v>
                </c:pt>
                <c:pt idx="35">
                  <c:v>-1.0693014528057874E-6</c:v>
                </c:pt>
                <c:pt idx="36">
                  <c:v>-1.2427046257677326E-6</c:v>
                </c:pt>
                <c:pt idx="37">
                  <c:v>-1.4180859279250988E-6</c:v>
                </c:pt>
                <c:pt idx="38">
                  <c:v>-1.595231684176629E-6</c:v>
                </c:pt>
                <c:pt idx="39">
                  <c:v>-1.7739260697055442E-6</c:v>
                </c:pt>
                <c:pt idx="40">
                  <c:v>-1.9539513729288339E-6</c:v>
                </c:pt>
                <c:pt idx="41">
                  <c:v>-2.1350882607452944E-6</c:v>
                </c:pt>
                <c:pt idx="42">
                  <c:v>-2.3171160457591227E-6</c:v>
                </c:pt>
                <c:pt idx="43">
                  <c:v>-2.4998129551535034E-6</c:v>
                </c:pt>
                <c:pt idx="44">
                  <c:v>-2.6829564008866476E-6</c:v>
                </c:pt>
                <c:pt idx="45">
                  <c:v>-2.8663232508810119E-6</c:v>
                </c:pt>
                <c:pt idx="46">
                  <c:v>-3.049690100875372E-6</c:v>
                </c:pt>
                <c:pt idx="47">
                  <c:v>-3.2328335466085179E-6</c:v>
                </c:pt>
                <c:pt idx="48">
                  <c:v>-3.4155304560028987E-6</c:v>
                </c:pt>
                <c:pt idx="49">
                  <c:v>-3.5975582410167269E-6</c:v>
                </c:pt>
                <c:pt idx="50">
                  <c:v>-3.7786951288331865E-6</c:v>
                </c:pt>
                <c:pt idx="51">
                  <c:v>-3.9587204320564762E-6</c:v>
                </c:pt>
                <c:pt idx="52">
                  <c:v>-4.1374148175853924E-6</c:v>
                </c:pt>
                <c:pt idx="53">
                  <c:v>-4.3145605738369229E-6</c:v>
                </c:pt>
                <c:pt idx="54">
                  <c:v>-4.4899418759942909E-6</c:v>
                </c:pt>
                <c:pt idx="55">
                  <c:v>-4.6633450489562331E-6</c:v>
                </c:pt>
                <c:pt idx="56">
                  <c:v>-4.8345588276672096E-6</c:v>
                </c:pt>
                <c:pt idx="57">
                  <c:v>-5.0033746145113181E-6</c:v>
                </c:pt>
                <c:pt idx="58">
                  <c:v>-5.1695867334563768E-6</c:v>
                </c:pt>
                <c:pt idx="59">
                  <c:v>-5.3329926806384538E-6</c:v>
                </c:pt>
                <c:pt idx="60">
                  <c:v>-5.4933933710816696E-6</c:v>
                </c:pt>
                <c:pt idx="61">
                  <c:v>-5.6505933812525507E-6</c:v>
                </c:pt>
                <c:pt idx="62">
                  <c:v>-5.8044011871535112E-6</c:v>
                </c:pt>
                <c:pt idx="63">
                  <c:v>-5.9546293976653363E-6</c:v>
                </c:pt>
                <c:pt idx="64">
                  <c:v>-6.1010949828543959E-6</c:v>
                </c:pt>
                <c:pt idx="65">
                  <c:v>-6.2436194969664352E-6</c:v>
                </c:pt>
                <c:pt idx="66">
                  <c:v>-6.3820292958352203E-6</c:v>
                </c:pt>
                <c:pt idx="67">
                  <c:v>-6.5161557484412334E-6</c:v>
                </c:pt>
                <c:pt idx="68">
                  <c:v>-6.6458354423625695E-6</c:v>
                </c:pt>
                <c:pt idx="69">
                  <c:v>-6.7709103828678018E-6</c:v>
                </c:pt>
                <c:pt idx="70">
                  <c:v>-6.8912281854082524E-6</c:v>
                </c:pt>
                <c:pt idx="71">
                  <c:v>-7.006642261275056E-6</c:v>
                </c:pt>
                <c:pt idx="72">
                  <c:v>-7.1170119961949477E-6</c:v>
                </c:pt>
                <c:pt idx="73">
                  <c:v>-7.222202921647084E-6</c:v>
                </c:pt>
                <c:pt idx="74">
                  <c:v>-7.3220868786922137E-6</c:v>
                </c:pt>
                <c:pt idx="75">
                  <c:v>-7.4165421741146315E-6</c:v>
                </c:pt>
                <c:pt idx="76">
                  <c:v>-7.5054537286865789E-6</c:v>
                </c:pt>
                <c:pt idx="77">
                  <c:v>-7.58871321737459E-6</c:v>
                </c:pt>
                <c:pt idx="78">
                  <c:v>-7.6662192013168378E-6</c:v>
                </c:pt>
                <c:pt idx="79">
                  <c:v>-7.7378772514107744E-6</c:v>
                </c:pt>
                <c:pt idx="80">
                  <c:v>-7.803600063360427E-6</c:v>
                </c:pt>
                <c:pt idx="81">
                  <c:v>-7.8633075640432686E-6</c:v>
                </c:pt>
                <c:pt idx="82">
                  <c:v>-7.9169270090669465E-6</c:v>
                </c:pt>
                <c:pt idx="83">
                  <c:v>-7.9643930713971478E-6</c:v>
                </c:pt>
                <c:pt idx="84">
                  <c:v>-8.0056479209485001E-6</c:v>
                </c:pt>
                <c:pt idx="85">
                  <c:v>-8.0406412950416581E-6</c:v>
                </c:pt>
                <c:pt idx="86">
                  <c:v>-8.0693305596405953E-6</c:v>
                </c:pt>
                <c:pt idx="87">
                  <c:v>-8.0916807612956449E-6</c:v>
                </c:pt>
                <c:pt idx="88">
                  <c:v>-8.1076646697288769E-6</c:v>
                </c:pt>
                <c:pt idx="89">
                  <c:v>-8.1172628110099951E-6</c:v>
                </c:pt>
                <c:pt idx="90">
                  <c:v>-8.1204634912823282E-6</c:v>
                </c:pt>
                <c:pt idx="91">
                  <c:v>-8.1172628110099951E-6</c:v>
                </c:pt>
                <c:pt idx="92">
                  <c:v>-8.1076646697288769E-6</c:v>
                </c:pt>
                <c:pt idx="93">
                  <c:v>-8.0916807612956449E-6</c:v>
                </c:pt>
                <c:pt idx="94">
                  <c:v>-8.0693305596405953E-6</c:v>
                </c:pt>
                <c:pt idx="95">
                  <c:v>-8.0406412950416581E-6</c:v>
                </c:pt>
                <c:pt idx="96">
                  <c:v>-8.0056479209485035E-6</c:v>
                </c:pt>
                <c:pt idx="97">
                  <c:v>-7.9643930713971495E-6</c:v>
                </c:pt>
                <c:pt idx="98">
                  <c:v>-7.9169270090669499E-6</c:v>
                </c:pt>
                <c:pt idx="99">
                  <c:v>-7.8633075640432686E-6</c:v>
                </c:pt>
                <c:pt idx="100">
                  <c:v>-7.803600063360427E-6</c:v>
                </c:pt>
                <c:pt idx="101">
                  <c:v>-7.7378772514107744E-6</c:v>
                </c:pt>
                <c:pt idx="102">
                  <c:v>-7.6662192013168412E-6</c:v>
                </c:pt>
                <c:pt idx="103">
                  <c:v>-7.58871321737459E-6</c:v>
                </c:pt>
                <c:pt idx="104">
                  <c:v>-7.5054537286865789E-6</c:v>
                </c:pt>
                <c:pt idx="105">
                  <c:v>-7.4165421741146315E-6</c:v>
                </c:pt>
                <c:pt idx="106">
                  <c:v>-7.3220868786922137E-6</c:v>
                </c:pt>
                <c:pt idx="107">
                  <c:v>-7.222202921647084E-6</c:v>
                </c:pt>
                <c:pt idx="108">
                  <c:v>-7.1170119961949511E-6</c:v>
                </c:pt>
                <c:pt idx="109">
                  <c:v>-7.0066422612750594E-6</c:v>
                </c:pt>
                <c:pt idx="110">
                  <c:v>-6.8912281854082524E-6</c:v>
                </c:pt>
                <c:pt idx="111">
                  <c:v>-6.7709103828678018E-6</c:v>
                </c:pt>
                <c:pt idx="112">
                  <c:v>-6.6458354423625695E-6</c:v>
                </c:pt>
                <c:pt idx="113">
                  <c:v>-6.5161557484412351E-6</c:v>
                </c:pt>
                <c:pt idx="114">
                  <c:v>-6.3820292958352237E-6</c:v>
                </c:pt>
                <c:pt idx="115">
                  <c:v>-6.2436194969664352E-6</c:v>
                </c:pt>
                <c:pt idx="116">
                  <c:v>-6.1010949828543942E-6</c:v>
                </c:pt>
                <c:pt idx="117">
                  <c:v>-5.9546293976653363E-6</c:v>
                </c:pt>
                <c:pt idx="118">
                  <c:v>-5.8044011871535146E-6</c:v>
                </c:pt>
                <c:pt idx="119">
                  <c:v>-5.6505933812525524E-6</c:v>
                </c:pt>
                <c:pt idx="120">
                  <c:v>-5.4933933710816713E-6</c:v>
                </c:pt>
                <c:pt idx="121">
                  <c:v>-5.3329926806384538E-6</c:v>
                </c:pt>
                <c:pt idx="122">
                  <c:v>-5.1695867334563785E-6</c:v>
                </c:pt>
                <c:pt idx="123">
                  <c:v>-5.0033746145113181E-6</c:v>
                </c:pt>
                <c:pt idx="124">
                  <c:v>-4.8345588276672096E-6</c:v>
                </c:pt>
                <c:pt idx="125">
                  <c:v>-4.663345048956239E-6</c:v>
                </c:pt>
                <c:pt idx="126">
                  <c:v>-4.4899418759942909E-6</c:v>
                </c:pt>
                <c:pt idx="127">
                  <c:v>-4.3145605738369204E-6</c:v>
                </c:pt>
                <c:pt idx="128">
                  <c:v>-4.1374148175853924E-6</c:v>
                </c:pt>
                <c:pt idx="129">
                  <c:v>-3.9587204320564805E-6</c:v>
                </c:pt>
                <c:pt idx="130">
                  <c:v>-3.7786951288331865E-6</c:v>
                </c:pt>
                <c:pt idx="131">
                  <c:v>-3.5975582410167227E-6</c:v>
                </c:pt>
                <c:pt idx="132">
                  <c:v>-3.415530456002902E-6</c:v>
                </c:pt>
                <c:pt idx="133">
                  <c:v>-3.2328335466085179E-6</c:v>
                </c:pt>
                <c:pt idx="134">
                  <c:v>-3.0496901008753796E-6</c:v>
                </c:pt>
                <c:pt idx="135">
                  <c:v>-2.8663232508810119E-6</c:v>
                </c:pt>
                <c:pt idx="136">
                  <c:v>-2.6829564008866451E-6</c:v>
                </c:pt>
                <c:pt idx="137">
                  <c:v>-2.4998129551535051E-6</c:v>
                </c:pt>
                <c:pt idx="138">
                  <c:v>-2.3171160457591235E-6</c:v>
                </c:pt>
                <c:pt idx="139">
                  <c:v>-2.1350882607452953E-6</c:v>
                </c:pt>
                <c:pt idx="140">
                  <c:v>-1.9539513729288373E-6</c:v>
                </c:pt>
                <c:pt idx="141">
                  <c:v>-1.7739260697055476E-6</c:v>
                </c:pt>
                <c:pt idx="142">
                  <c:v>-1.5952316841766315E-6</c:v>
                </c:pt>
                <c:pt idx="143">
                  <c:v>-1.4180859279250975E-6</c:v>
                </c:pt>
                <c:pt idx="144">
                  <c:v>-1.242704625767733E-6</c:v>
                </c:pt>
                <c:pt idx="145">
                  <c:v>-1.0693014528057924E-6</c:v>
                </c:pt>
                <c:pt idx="146">
                  <c:v>-8.9808767409481337E-7</c:v>
                </c:pt>
                <c:pt idx="147">
                  <c:v>-7.2927188725069945E-7</c:v>
                </c:pt>
                <c:pt idx="148">
                  <c:v>-5.6305976830564498E-7</c:v>
                </c:pt>
                <c:pt idx="149">
                  <c:v>-3.9965382112356967E-7</c:v>
                </c:pt>
                <c:pt idx="150">
                  <c:v>-2.3925313068035084E-7</c:v>
                </c:pt>
                <c:pt idx="151">
                  <c:v>-8.2053120509471483E-8</c:v>
                </c:pt>
                <c:pt idx="152">
                  <c:v>7.1754685391487344E-8</c:v>
                </c:pt>
                <c:pt idx="153">
                  <c:v>2.2198289590331326E-7</c:v>
                </c:pt>
                <c:pt idx="154">
                  <c:v>3.684484810923746E-7</c:v>
                </c:pt>
                <c:pt idx="155">
                  <c:v>5.109729952044109E-7</c:v>
                </c:pt>
                <c:pt idx="156">
                  <c:v>6.493827940731984E-7</c:v>
                </c:pt>
                <c:pt idx="157">
                  <c:v>7.8350924667921017E-7</c:v>
                </c:pt>
                <c:pt idx="158">
                  <c:v>9.1318894060054457E-7</c:v>
                </c:pt>
                <c:pt idx="159">
                  <c:v>1.0382638811057813E-6</c:v>
                </c:pt>
                <c:pt idx="160">
                  <c:v>1.1585816836462296E-6</c:v>
                </c:pt>
                <c:pt idx="161">
                  <c:v>1.273995759513033E-6</c:v>
                </c:pt>
                <c:pt idx="162">
                  <c:v>1.384365494432927E-6</c:v>
                </c:pt>
                <c:pt idx="163">
                  <c:v>1.4895564198850595E-6</c:v>
                </c:pt>
                <c:pt idx="164">
                  <c:v>1.5894403769301907E-6</c:v>
                </c:pt>
                <c:pt idx="165">
                  <c:v>1.6838956723526072E-6</c:v>
                </c:pt>
                <c:pt idx="166">
                  <c:v>1.7728072269245572E-6</c:v>
                </c:pt>
                <c:pt idx="167">
                  <c:v>1.8560667156125691E-6</c:v>
                </c:pt>
                <c:pt idx="168">
                  <c:v>1.9335726995548169E-6</c:v>
                </c:pt>
                <c:pt idx="169">
                  <c:v>2.0052307496487501E-6</c:v>
                </c:pt>
                <c:pt idx="170">
                  <c:v>2.0709535615984073E-6</c:v>
                </c:pt>
                <c:pt idx="171">
                  <c:v>2.1306610622812473E-6</c:v>
                </c:pt>
                <c:pt idx="172">
                  <c:v>2.184280507304926E-6</c:v>
                </c:pt>
                <c:pt idx="173">
                  <c:v>2.2317465696351252E-6</c:v>
                </c:pt>
                <c:pt idx="174">
                  <c:v>2.2730014191864792E-6</c:v>
                </c:pt>
                <c:pt idx="175">
                  <c:v>2.3079947932796333E-6</c:v>
                </c:pt>
                <c:pt idx="176">
                  <c:v>2.3366840578785727E-6</c:v>
                </c:pt>
                <c:pt idx="177">
                  <c:v>2.3590342595336236E-6</c:v>
                </c:pt>
                <c:pt idx="178">
                  <c:v>2.3750181679668551E-6</c:v>
                </c:pt>
                <c:pt idx="179">
                  <c:v>2.3846163092479733E-6</c:v>
                </c:pt>
                <c:pt idx="180">
                  <c:v>2.3878169895203077E-6</c:v>
                </c:pt>
              </c:numCache>
            </c:numRef>
          </c:val>
        </c:ser>
        <c:ser>
          <c:idx val="47"/>
          <c:order val="47"/>
          <c:tx>
            <c:strRef>
              <c:f>'[1]Cum X'!$AW$371</c:f>
              <c:strCache>
                <c:ptCount val="1"/>
                <c:pt idx="0">
                  <c:v>4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W$372:$AW$552</c:f>
              <c:numCache>
                <c:formatCode>General</c:formatCode>
                <c:ptCount val="181"/>
                <c:pt idx="0">
                  <c:v>2.2184480666256684E-6</c:v>
                </c:pt>
                <c:pt idx="1">
                  <c:v>2.2151395826109166E-6</c:v>
                </c:pt>
                <c:pt idx="2">
                  <c:v>2.2052181614448009E-6</c:v>
                </c:pt>
                <c:pt idx="3">
                  <c:v>2.1886958908507337E-6</c:v>
                </c:pt>
                <c:pt idx="4">
                  <c:v>2.1655929006703738E-6</c:v>
                </c:pt>
                <c:pt idx="5">
                  <c:v>2.1359373383385128E-6</c:v>
                </c:pt>
                <c:pt idx="6">
                  <c:v>2.0997653345897628E-6</c:v>
                </c:pt>
                <c:pt idx="7">
                  <c:v>2.057120959438822E-6</c:v>
                </c:pt>
                <c:pt idx="8">
                  <c:v>2.0080561684879491E-6</c:v>
                </c:pt>
                <c:pt idx="9">
                  <c:v>1.9526307396270661E-6</c:v>
                </c:pt>
                <c:pt idx="10">
                  <c:v>1.8909122002036074E-6</c:v>
                </c:pt>
                <c:pt idx="11">
                  <c:v>1.8229757447508482E-6</c:v>
                </c:pt>
                <c:pt idx="12">
                  <c:v>1.7489041433749487E-6</c:v>
                </c:pt>
                <c:pt idx="13">
                  <c:v>1.6687876409123302E-6</c:v>
                </c:pt>
                <c:pt idx="14">
                  <c:v>1.582723846980242E-6</c:v>
                </c:pt>
                <c:pt idx="15">
                  <c:v>1.4908176170544795E-6</c:v>
                </c:pt>
                <c:pt idx="16">
                  <c:v>1.3931809247191376E-6</c:v>
                </c:pt>
                <c:pt idx="17">
                  <c:v>1.2899327252440473E-6</c:v>
                </c:pt>
                <c:pt idx="18">
                  <c:v>1.1811988106561038E-6</c:v>
                </c:pt>
                <c:pt idx="19">
                  <c:v>1.0671116564810559E-6</c:v>
                </c:pt>
                <c:pt idx="20">
                  <c:v>9.4781026034248719E-7</c:v>
                </c:pt>
                <c:pt idx="21">
                  <c:v>8.2343997261462148E-7</c:v>
                </c:pt>
                <c:pt idx="22">
                  <c:v>6.9415231933528169E-7</c:v>
                </c:pt>
                <c:pt idx="23">
                  <c:v>5.6010481759475154E-7</c:v>
                </c:pt>
                <c:pt idx="24">
                  <c:v>4.2146078362546739E-7</c:v>
                </c:pt>
                <c:pt idx="25">
                  <c:v>2.7838913382634377E-7</c:v>
                </c:pt>
                <c:pt idx="26">
                  <c:v>1.3106417896416424E-7</c:v>
                </c:pt>
                <c:pt idx="27">
                  <c:v>-2.0334588197242359E-8</c:v>
                </c:pt>
                <c:pt idx="28">
                  <c:v>-1.7562271158128268E-7</c:v>
                </c:pt>
                <c:pt idx="29">
                  <c:v>-3.3461099652991251E-7</c:v>
                </c:pt>
                <c:pt idx="30">
                  <c:v>-4.971057403081916E-7</c:v>
                </c:pt>
                <c:pt idx="31">
                  <c:v>-6.6290896810122294E-7</c:v>
                </c:pt>
                <c:pt idx="32">
                  <c:v>-8.3181867421596969E-7</c:v>
                </c:pt>
                <c:pt idx="33">
                  <c:v>-1.0036290681940768E-6</c:v>
                </c:pt>
                <c:pt idx="34">
                  <c:v>-1.1781308255358442E-6</c:v>
                </c:pt>
                <c:pt idx="35">
                  <c:v>-1.3551113427298834E-6</c:v>
                </c:pt>
                <c:pt idx="36">
                  <c:v>-1.5343549962777572E-6</c:v>
                </c:pt>
                <c:pt idx="37">
                  <c:v>-1.7156434053979822E-6</c:v>
                </c:pt>
                <c:pt idx="38">
                  <c:v>-1.8987556980893848E-6</c:v>
                </c:pt>
                <c:pt idx="39">
                  <c:v>-2.0834687802296085E-6</c:v>
                </c:pt>
                <c:pt idx="40">
                  <c:v>-2.2695576073809318E-6</c:v>
                </c:pt>
                <c:pt idx="41">
                  <c:v>-2.4567954589722589E-6</c:v>
                </c:pt>
                <c:pt idx="42">
                  <c:v>-2.6449542145232087E-6</c:v>
                </c:pt>
                <c:pt idx="43">
                  <c:v>-2.8338046315737706E-6</c:v>
                </c:pt>
                <c:pt idx="44">
                  <c:v>-3.0231166249809485E-6</c:v>
                </c:pt>
                <c:pt idx="45">
                  <c:v>-3.2126595472420516E-6</c:v>
                </c:pt>
                <c:pt idx="46">
                  <c:v>-3.4022024695031572E-6</c:v>
                </c:pt>
                <c:pt idx="47">
                  <c:v>-3.5915144629103359E-6</c:v>
                </c:pt>
                <c:pt idx="48">
                  <c:v>-3.7803648799608962E-6</c:v>
                </c:pt>
                <c:pt idx="49">
                  <c:v>-3.9685236355118464E-6</c:v>
                </c:pt>
                <c:pt idx="50">
                  <c:v>-4.1557614871031744E-6</c:v>
                </c:pt>
                <c:pt idx="51">
                  <c:v>-4.3418503142544968E-6</c:v>
                </c:pt>
                <c:pt idx="52">
                  <c:v>-4.5265633963947214E-6</c:v>
                </c:pt>
                <c:pt idx="53">
                  <c:v>-4.709675689086124E-6</c:v>
                </c:pt>
                <c:pt idx="54">
                  <c:v>-4.890964098206351E-6</c:v>
                </c:pt>
                <c:pt idx="55">
                  <c:v>-5.070207751754221E-6</c:v>
                </c:pt>
                <c:pt idx="56">
                  <c:v>-5.247188268948265E-6</c:v>
                </c:pt>
                <c:pt idx="57">
                  <c:v>-5.4216900262900259E-6</c:v>
                </c:pt>
                <c:pt idx="58">
                  <c:v>-5.593500420268136E-6</c:v>
                </c:pt>
                <c:pt idx="59">
                  <c:v>-5.7624101263828824E-6</c:v>
                </c:pt>
                <c:pt idx="60">
                  <c:v>-5.9282133541759129E-6</c:v>
                </c:pt>
                <c:pt idx="61">
                  <c:v>-6.0907080979541928E-6</c:v>
                </c:pt>
                <c:pt idx="62">
                  <c:v>-6.2496963829028239E-6</c:v>
                </c:pt>
                <c:pt idx="63">
                  <c:v>-6.404984506286863E-6</c:v>
                </c:pt>
                <c:pt idx="64">
                  <c:v>-6.5563832734482704E-6</c:v>
                </c:pt>
                <c:pt idx="65">
                  <c:v>-6.7037082283104499E-6</c:v>
                </c:pt>
                <c:pt idx="66">
                  <c:v>-6.8467798781095742E-6</c:v>
                </c:pt>
                <c:pt idx="67">
                  <c:v>-6.9854239120788541E-6</c:v>
                </c:pt>
                <c:pt idx="68">
                  <c:v>-7.1194714138193872E-6</c:v>
                </c:pt>
                <c:pt idx="69">
                  <c:v>-7.2487590670987283E-6</c:v>
                </c:pt>
                <c:pt idx="70">
                  <c:v>-7.3731293548265925E-6</c:v>
                </c:pt>
                <c:pt idx="71">
                  <c:v>-7.4924307509651606E-6</c:v>
                </c:pt>
                <c:pt idx="72">
                  <c:v>-7.6065179051402076E-6</c:v>
                </c:pt>
                <c:pt idx="73">
                  <c:v>-7.7152518197281522E-6</c:v>
                </c:pt>
                <c:pt idx="74">
                  <c:v>-7.818500019203243E-6</c:v>
                </c:pt>
                <c:pt idx="75">
                  <c:v>-7.9161367115385861E-6</c:v>
                </c:pt>
                <c:pt idx="76">
                  <c:v>-8.0080429414643494E-6</c:v>
                </c:pt>
                <c:pt idx="77">
                  <c:v>-8.0941067353964348E-6</c:v>
                </c:pt>
                <c:pt idx="78">
                  <c:v>-8.1742232378590506E-6</c:v>
                </c:pt>
                <c:pt idx="79">
                  <c:v>-8.2482948392349524E-6</c:v>
                </c:pt>
                <c:pt idx="80">
                  <c:v>-8.3162312946877106E-6</c:v>
                </c:pt>
                <c:pt idx="81">
                  <c:v>-8.3779498341111739E-6</c:v>
                </c:pt>
                <c:pt idx="82">
                  <c:v>-8.433375262972054E-6</c:v>
                </c:pt>
                <c:pt idx="83">
                  <c:v>-8.4824400539229286E-6</c:v>
                </c:pt>
                <c:pt idx="84">
                  <c:v>-8.525084429073869E-6</c:v>
                </c:pt>
                <c:pt idx="85">
                  <c:v>-8.5612564328226215E-6</c:v>
                </c:pt>
                <c:pt idx="86">
                  <c:v>-8.5909119951544791E-6</c:v>
                </c:pt>
                <c:pt idx="87">
                  <c:v>-8.6140149853348377E-6</c:v>
                </c:pt>
                <c:pt idx="88">
                  <c:v>-8.6305372559289088E-6</c:v>
                </c:pt>
                <c:pt idx="89">
                  <c:v>-8.640458677095024E-6</c:v>
                </c:pt>
                <c:pt idx="90">
                  <c:v>-8.6437671611097746E-6</c:v>
                </c:pt>
                <c:pt idx="91">
                  <c:v>-8.640458677095024E-6</c:v>
                </c:pt>
                <c:pt idx="92">
                  <c:v>-8.6305372559289088E-6</c:v>
                </c:pt>
                <c:pt idx="93">
                  <c:v>-8.6140149853348377E-6</c:v>
                </c:pt>
                <c:pt idx="94">
                  <c:v>-8.5909119951544791E-6</c:v>
                </c:pt>
                <c:pt idx="95">
                  <c:v>-8.5612564328226215E-6</c:v>
                </c:pt>
                <c:pt idx="96">
                  <c:v>-8.525084429073869E-6</c:v>
                </c:pt>
                <c:pt idx="97">
                  <c:v>-8.4824400539229286E-6</c:v>
                </c:pt>
                <c:pt idx="98">
                  <c:v>-8.433375262972054E-6</c:v>
                </c:pt>
                <c:pt idx="99">
                  <c:v>-8.3779498341111705E-6</c:v>
                </c:pt>
                <c:pt idx="100">
                  <c:v>-8.3162312946877106E-6</c:v>
                </c:pt>
                <c:pt idx="101">
                  <c:v>-8.2482948392349524E-6</c:v>
                </c:pt>
                <c:pt idx="102">
                  <c:v>-8.1742232378590557E-6</c:v>
                </c:pt>
                <c:pt idx="103">
                  <c:v>-8.0941067353964348E-6</c:v>
                </c:pt>
                <c:pt idx="104">
                  <c:v>-8.0080429414643494E-6</c:v>
                </c:pt>
                <c:pt idx="105">
                  <c:v>-7.9161367115385861E-6</c:v>
                </c:pt>
                <c:pt idx="106">
                  <c:v>-7.818500019203243E-6</c:v>
                </c:pt>
                <c:pt idx="107">
                  <c:v>-7.7152518197281556E-6</c:v>
                </c:pt>
                <c:pt idx="108">
                  <c:v>-7.606517905140211E-6</c:v>
                </c:pt>
                <c:pt idx="109">
                  <c:v>-7.4924307509651623E-6</c:v>
                </c:pt>
                <c:pt idx="110">
                  <c:v>-7.3731293548265959E-6</c:v>
                </c:pt>
                <c:pt idx="111">
                  <c:v>-7.2487590670987283E-6</c:v>
                </c:pt>
                <c:pt idx="112">
                  <c:v>-7.1194714138193872E-6</c:v>
                </c:pt>
                <c:pt idx="113">
                  <c:v>-6.9854239120788575E-6</c:v>
                </c:pt>
                <c:pt idx="114">
                  <c:v>-6.8467798781095742E-6</c:v>
                </c:pt>
                <c:pt idx="115">
                  <c:v>-6.7037082283104499E-6</c:v>
                </c:pt>
                <c:pt idx="116">
                  <c:v>-6.5563832734482687E-6</c:v>
                </c:pt>
                <c:pt idx="117">
                  <c:v>-6.404984506286863E-6</c:v>
                </c:pt>
                <c:pt idx="118">
                  <c:v>-6.2496963829028273E-6</c:v>
                </c:pt>
                <c:pt idx="119">
                  <c:v>-6.0907080979541945E-6</c:v>
                </c:pt>
                <c:pt idx="120">
                  <c:v>-5.9282133541759129E-6</c:v>
                </c:pt>
                <c:pt idx="121">
                  <c:v>-5.7624101263828824E-6</c:v>
                </c:pt>
                <c:pt idx="122">
                  <c:v>-5.593500420268136E-6</c:v>
                </c:pt>
                <c:pt idx="123">
                  <c:v>-5.4216900262900259E-6</c:v>
                </c:pt>
                <c:pt idx="124">
                  <c:v>-5.247188268948265E-6</c:v>
                </c:pt>
                <c:pt idx="125">
                  <c:v>-5.0702077517542261E-6</c:v>
                </c:pt>
                <c:pt idx="126">
                  <c:v>-4.890964098206351E-6</c:v>
                </c:pt>
                <c:pt idx="127">
                  <c:v>-4.7096756890861206E-6</c:v>
                </c:pt>
                <c:pt idx="128">
                  <c:v>-4.5265633963947214E-6</c:v>
                </c:pt>
                <c:pt idx="129">
                  <c:v>-4.3418503142545002E-6</c:v>
                </c:pt>
                <c:pt idx="130">
                  <c:v>-4.1557614871031744E-6</c:v>
                </c:pt>
                <c:pt idx="131">
                  <c:v>-3.968523635511843E-6</c:v>
                </c:pt>
                <c:pt idx="132">
                  <c:v>-3.7803648799608988E-6</c:v>
                </c:pt>
                <c:pt idx="133">
                  <c:v>-3.5915144629103376E-6</c:v>
                </c:pt>
                <c:pt idx="134">
                  <c:v>-3.4022024695031615E-6</c:v>
                </c:pt>
                <c:pt idx="135">
                  <c:v>-3.2126595472420541E-6</c:v>
                </c:pt>
                <c:pt idx="136">
                  <c:v>-3.0231166249809468E-6</c:v>
                </c:pt>
                <c:pt idx="137">
                  <c:v>-2.8338046315737715E-6</c:v>
                </c:pt>
                <c:pt idx="138">
                  <c:v>-2.6449542145232095E-6</c:v>
                </c:pt>
                <c:pt idx="139">
                  <c:v>-2.4567954589722606E-6</c:v>
                </c:pt>
                <c:pt idx="140">
                  <c:v>-2.2695576073809343E-6</c:v>
                </c:pt>
                <c:pt idx="141">
                  <c:v>-2.0834687802296127E-6</c:v>
                </c:pt>
                <c:pt idx="142">
                  <c:v>-1.8987556980893882E-6</c:v>
                </c:pt>
                <c:pt idx="143">
                  <c:v>-1.7156434053979813E-6</c:v>
                </c:pt>
                <c:pt idx="144">
                  <c:v>-1.5343549962777589E-6</c:v>
                </c:pt>
                <c:pt idx="145">
                  <c:v>-1.3551113427298881E-6</c:v>
                </c:pt>
                <c:pt idx="146">
                  <c:v>-1.1781308255358442E-6</c:v>
                </c:pt>
                <c:pt idx="147">
                  <c:v>-1.0036290681940756E-6</c:v>
                </c:pt>
                <c:pt idx="148">
                  <c:v>-8.3181867421596969E-7</c:v>
                </c:pt>
                <c:pt idx="149">
                  <c:v>-6.6290896810122506E-7</c:v>
                </c:pt>
                <c:pt idx="150">
                  <c:v>-4.971057403081916E-7</c:v>
                </c:pt>
                <c:pt idx="151">
                  <c:v>-3.346109965299142E-7</c:v>
                </c:pt>
                <c:pt idx="152">
                  <c:v>-1.7562271158128522E-7</c:v>
                </c:pt>
                <c:pt idx="153">
                  <c:v>-2.033458819724363E-8</c:v>
                </c:pt>
                <c:pt idx="154">
                  <c:v>1.3106417896416466E-7</c:v>
                </c:pt>
                <c:pt idx="155">
                  <c:v>2.7838913382634292E-7</c:v>
                </c:pt>
                <c:pt idx="156">
                  <c:v>4.2146078362546464E-7</c:v>
                </c:pt>
                <c:pt idx="157">
                  <c:v>5.6010481759474794E-7</c:v>
                </c:pt>
                <c:pt idx="158">
                  <c:v>6.9415231933527978E-7</c:v>
                </c:pt>
                <c:pt idx="159">
                  <c:v>8.2343997261462211E-7</c:v>
                </c:pt>
                <c:pt idx="160">
                  <c:v>9.4781026034248613E-7</c:v>
                </c:pt>
                <c:pt idx="161">
                  <c:v>1.0671116564810531E-6</c:v>
                </c:pt>
                <c:pt idx="162">
                  <c:v>1.181198810656103E-6</c:v>
                </c:pt>
                <c:pt idx="163">
                  <c:v>1.2899327252440454E-6</c:v>
                </c:pt>
                <c:pt idx="164">
                  <c:v>1.3931809247191347E-6</c:v>
                </c:pt>
                <c:pt idx="165">
                  <c:v>1.4908176170544782E-6</c:v>
                </c:pt>
                <c:pt idx="166">
                  <c:v>1.582723846980242E-6</c:v>
                </c:pt>
                <c:pt idx="167">
                  <c:v>1.6687876409123312E-6</c:v>
                </c:pt>
                <c:pt idx="168">
                  <c:v>1.7489041433749487E-6</c:v>
                </c:pt>
                <c:pt idx="169">
                  <c:v>1.8229757447508473E-6</c:v>
                </c:pt>
                <c:pt idx="170">
                  <c:v>1.8909122002036078E-6</c:v>
                </c:pt>
                <c:pt idx="171">
                  <c:v>1.9526307396270657E-6</c:v>
                </c:pt>
                <c:pt idx="172">
                  <c:v>2.0080561684879483E-6</c:v>
                </c:pt>
                <c:pt idx="173">
                  <c:v>2.0571209594388216E-6</c:v>
                </c:pt>
                <c:pt idx="174">
                  <c:v>2.0997653345897624E-6</c:v>
                </c:pt>
                <c:pt idx="175">
                  <c:v>2.1359373383385119E-6</c:v>
                </c:pt>
                <c:pt idx="176">
                  <c:v>2.1655929006703734E-6</c:v>
                </c:pt>
                <c:pt idx="177">
                  <c:v>2.1886958908507337E-6</c:v>
                </c:pt>
                <c:pt idx="178">
                  <c:v>2.2052181614448009E-6</c:v>
                </c:pt>
                <c:pt idx="179">
                  <c:v>2.2151395826109166E-6</c:v>
                </c:pt>
                <c:pt idx="180">
                  <c:v>2.2184480666256684E-6</c:v>
                </c:pt>
              </c:numCache>
            </c:numRef>
          </c:val>
        </c:ser>
        <c:ser>
          <c:idx val="48"/>
          <c:order val="48"/>
          <c:tx>
            <c:strRef>
              <c:f>'[1]Cum X'!$AX$371</c:f>
              <c:strCache>
                <c:ptCount val="1"/>
                <c:pt idx="0">
                  <c:v>4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X$372:$AX$552</c:f>
              <c:numCache>
                <c:formatCode>General</c:formatCode>
                <c:ptCount val="181"/>
                <c:pt idx="0">
                  <c:v>2.0556990052590809E-6</c:v>
                </c:pt>
                <c:pt idx="1">
                  <c:v>2.0522829803466359E-6</c:v>
                </c:pt>
                <c:pt idx="2">
                  <c:v>2.0420390675094582E-6</c:v>
                </c:pt>
                <c:pt idx="3">
                  <c:v>2.0249797473773866E-6</c:v>
                </c:pt>
                <c:pt idx="4">
                  <c:v>2.0011258041042145E-6</c:v>
                </c:pt>
                <c:pt idx="5">
                  <c:v>1.9705063000454027E-6</c:v>
                </c:pt>
                <c:pt idx="6">
                  <c:v>1.9331585403500736E-6</c:v>
                </c:pt>
                <c:pt idx="7">
                  <c:v>1.8891280275104341E-6</c:v>
                </c:pt>
                <c:pt idx="8">
                  <c:v>1.8384684059239993E-6</c:v>
                </c:pt>
                <c:pt idx="9">
                  <c:v>1.7812413965361556E-6</c:v>
                </c:pt>
                <c:pt idx="10">
                  <c:v>1.7175167216426971E-6</c:v>
                </c:pt>
                <c:pt idx="11">
                  <c:v>1.6473720199439478E-6</c:v>
                </c:pt>
                <c:pt idx="12">
                  <c:v>1.5708927519539646E-6</c:v>
                </c:pt>
                <c:pt idx="13">
                  <c:v>1.4881720958800648E-6</c:v>
                </c:pt>
                <c:pt idx="14">
                  <c:v>1.3993108340995351E-6</c:v>
                </c:pt>
                <c:pt idx="15">
                  <c:v>1.3044172303718265E-6</c:v>
                </c:pt>
                <c:pt idx="16">
                  <c:v>1.203606897935842E-6</c:v>
                </c:pt>
                <c:pt idx="17">
                  <c:v>1.0970026586530132E-6</c:v>
                </c:pt>
                <c:pt idx="18">
                  <c:v>9.8473439336778319E-7</c:v>
                </c:pt>
                <c:pt idx="19">
                  <c:v>8.6693888366780017E-7</c:v>
                </c:pt>
                <c:pt idx="20">
                  <c:v>7.4375964523662693E-7</c:v>
                </c:pt>
                <c:pt idx="21">
                  <c:v>6.1534675300198475E-7</c:v>
                </c:pt>
                <c:pt idx="22">
                  <c:v>4.8185665829257206E-7</c:v>
                </c:pt>
                <c:pt idx="23">
                  <c:v>3.4345199822621975E-7</c:v>
                </c:pt>
                <c:pt idx="24">
                  <c:v>2.0030139756161408E-7</c:v>
                </c:pt>
                <c:pt idx="25">
                  <c:v>5.2579263255005183E-8</c:v>
                </c:pt>
                <c:pt idx="26">
                  <c:v>-9.9534428027803447E-8</c:v>
                </c:pt>
                <c:pt idx="27">
                  <c:v>-2.5585434918530186E-7</c:v>
                </c:pt>
                <c:pt idx="28">
                  <c:v>-4.1619004847279964E-7</c:v>
                </c:pt>
                <c:pt idx="29">
                  <c:v>-5.8034618153853327E-7</c:v>
                </c:pt>
                <c:pt idx="30">
                  <c:v>-7.4812274942067587E-7</c:v>
                </c:pt>
                <c:pt idx="31">
                  <c:v>-9.1931534221526558E-7</c:v>
                </c:pt>
                <c:pt idx="32">
                  <c:v>-1.0937153881181773E-6</c:v>
                </c:pt>
                <c:pt idx="33">
                  <c:v>-1.2711104075377458E-6</c:v>
                </c:pt>
                <c:pt idx="34">
                  <c:v>-1.4512842719684176E-6</c:v>
                </c:pt>
                <c:pt idx="35">
                  <c:v>-1.6340174673100364E-6</c:v>
                </c:pt>
                <c:pt idx="36">
                  <c:v>-1.8190873613119748E-6</c:v>
                </c:pt>
                <c:pt idx="37">
                  <c:v>-2.0062684748162195E-6</c:v>
                </c:pt>
                <c:pt idx="38">
                  <c:v>-2.1953327564690066E-6</c:v>
                </c:pt>
                <c:pt idx="39">
                  <c:v>-2.3860498605662628E-6</c:v>
                </c:pt>
                <c:pt idx="40">
                  <c:v>-2.5781874276943637E-6</c:v>
                </c:pt>
                <c:pt idx="41">
                  <c:v>-2.7715113678242854E-6</c:v>
                </c:pt>
                <c:pt idx="42">
                  <c:v>-2.9657861455142541E-6</c:v>
                </c:pt>
                <c:pt idx="43">
                  <c:v>-3.1607750668733823E-6</c:v>
                </c:pt>
                <c:pt idx="44">
                  <c:v>-3.3562405679367397E-6</c:v>
                </c:pt>
                <c:pt idx="45">
                  <c:v>-3.5519445041004351E-6</c:v>
                </c:pt>
                <c:pt idx="46">
                  <c:v>-3.7476484402641289E-6</c:v>
                </c:pt>
                <c:pt idx="47">
                  <c:v>-3.9431139413274859E-6</c:v>
                </c:pt>
                <c:pt idx="48">
                  <c:v>-4.1381028626866149E-6</c:v>
                </c:pt>
                <c:pt idx="49">
                  <c:v>-4.3323776403765811E-6</c:v>
                </c:pt>
                <c:pt idx="50">
                  <c:v>-4.5257015805065028E-6</c:v>
                </c:pt>
                <c:pt idx="51">
                  <c:v>-4.7178391476346045E-6</c:v>
                </c:pt>
                <c:pt idx="52">
                  <c:v>-4.9085562517318633E-6</c:v>
                </c:pt>
                <c:pt idx="53">
                  <c:v>-5.0976205333846495E-6</c:v>
                </c:pt>
                <c:pt idx="54">
                  <c:v>-5.2848016468888942E-6</c:v>
                </c:pt>
                <c:pt idx="55">
                  <c:v>-5.4698715408908309E-6</c:v>
                </c:pt>
                <c:pt idx="56">
                  <c:v>-5.6526047362324556E-6</c:v>
                </c:pt>
                <c:pt idx="57">
                  <c:v>-5.8327786006631207E-6</c:v>
                </c:pt>
                <c:pt idx="58">
                  <c:v>-6.0101736200826917E-6</c:v>
                </c:pt>
                <c:pt idx="59">
                  <c:v>-6.1845736659856022E-6</c:v>
                </c:pt>
                <c:pt idx="60">
                  <c:v>-6.3557662587801898E-6</c:v>
                </c:pt>
                <c:pt idx="61">
                  <c:v>-6.5235428266623362E-6</c:v>
                </c:pt>
                <c:pt idx="62">
                  <c:v>-6.6876989597280685E-6</c:v>
                </c:pt>
                <c:pt idx="63">
                  <c:v>-6.8480346590155659E-6</c:v>
                </c:pt>
                <c:pt idx="64">
                  <c:v>-7.0043545801730685E-6</c:v>
                </c:pt>
                <c:pt idx="65">
                  <c:v>-7.1564682714558729E-6</c:v>
                </c:pt>
                <c:pt idx="66">
                  <c:v>-7.3041904057624831E-6</c:v>
                </c:pt>
                <c:pt idx="67">
                  <c:v>-7.447341006427089E-6</c:v>
                </c:pt>
                <c:pt idx="68">
                  <c:v>-7.5857456664934419E-6</c:v>
                </c:pt>
                <c:pt idx="69">
                  <c:v>-7.7192357612028544E-6</c:v>
                </c:pt>
                <c:pt idx="70">
                  <c:v>-7.8476486534374962E-6</c:v>
                </c:pt>
                <c:pt idx="71">
                  <c:v>-7.9708278918686683E-6</c:v>
                </c:pt>
                <c:pt idx="72">
                  <c:v>-8.0886234015686509E-6</c:v>
                </c:pt>
                <c:pt idx="73">
                  <c:v>-8.200891666853881E-6</c:v>
                </c:pt>
                <c:pt idx="74">
                  <c:v>-8.3074959061367101E-6</c:v>
                </c:pt>
                <c:pt idx="75">
                  <c:v>-8.4083062385726963E-6</c:v>
                </c:pt>
                <c:pt idx="76">
                  <c:v>-8.5031998423004056E-6</c:v>
                </c:pt>
                <c:pt idx="77">
                  <c:v>-8.5920611040809372E-6</c:v>
                </c:pt>
                <c:pt idx="78">
                  <c:v>-8.6747817601548328E-6</c:v>
                </c:pt>
                <c:pt idx="79">
                  <c:v>-8.7512610281448164E-6</c:v>
                </c:pt>
                <c:pt idx="80">
                  <c:v>-8.8214057298435676E-6</c:v>
                </c:pt>
                <c:pt idx="81">
                  <c:v>-8.8851304047370258E-6</c:v>
                </c:pt>
                <c:pt idx="82">
                  <c:v>-8.9423574141248671E-6</c:v>
                </c:pt>
                <c:pt idx="83">
                  <c:v>-8.9930170357113003E-6</c:v>
                </c:pt>
                <c:pt idx="84">
                  <c:v>-9.0370475485509443E-6</c:v>
                </c:pt>
                <c:pt idx="85">
                  <c:v>-9.0743953082462742E-6</c:v>
                </c:pt>
                <c:pt idx="86">
                  <c:v>-9.105014812305086E-6</c:v>
                </c:pt>
                <c:pt idx="87">
                  <c:v>-9.1288687555782552E-6</c:v>
                </c:pt>
                <c:pt idx="88">
                  <c:v>-9.1459280757103289E-6</c:v>
                </c:pt>
                <c:pt idx="89">
                  <c:v>-9.156171988547507E-6</c:v>
                </c:pt>
                <c:pt idx="90">
                  <c:v>-9.1595880134599516E-6</c:v>
                </c:pt>
                <c:pt idx="91">
                  <c:v>-9.156171988547507E-6</c:v>
                </c:pt>
                <c:pt idx="92">
                  <c:v>-9.1459280757103289E-6</c:v>
                </c:pt>
                <c:pt idx="93">
                  <c:v>-9.1288687555782552E-6</c:v>
                </c:pt>
                <c:pt idx="94">
                  <c:v>-9.105014812305086E-6</c:v>
                </c:pt>
                <c:pt idx="95">
                  <c:v>-9.0743953082462742E-6</c:v>
                </c:pt>
                <c:pt idx="96">
                  <c:v>-9.0370475485509443E-6</c:v>
                </c:pt>
                <c:pt idx="97">
                  <c:v>-8.9930170357113054E-6</c:v>
                </c:pt>
                <c:pt idx="98">
                  <c:v>-8.9423574141248705E-6</c:v>
                </c:pt>
                <c:pt idx="99">
                  <c:v>-8.8851304047370242E-6</c:v>
                </c:pt>
                <c:pt idx="100">
                  <c:v>-8.8214057298435676E-6</c:v>
                </c:pt>
                <c:pt idx="101">
                  <c:v>-8.7512610281448164E-6</c:v>
                </c:pt>
                <c:pt idx="102">
                  <c:v>-8.6747817601548362E-6</c:v>
                </c:pt>
                <c:pt idx="103">
                  <c:v>-8.5920611040809372E-6</c:v>
                </c:pt>
                <c:pt idx="104">
                  <c:v>-8.5031998423004056E-6</c:v>
                </c:pt>
                <c:pt idx="105">
                  <c:v>-8.4083062385726963E-6</c:v>
                </c:pt>
                <c:pt idx="106">
                  <c:v>-8.3074959061367101E-6</c:v>
                </c:pt>
                <c:pt idx="107">
                  <c:v>-8.2008916668538843E-6</c:v>
                </c:pt>
                <c:pt idx="108">
                  <c:v>-8.0886234015686543E-6</c:v>
                </c:pt>
                <c:pt idx="109">
                  <c:v>-7.9708278918686717E-6</c:v>
                </c:pt>
                <c:pt idx="110">
                  <c:v>-7.8476486534374962E-6</c:v>
                </c:pt>
                <c:pt idx="111">
                  <c:v>-7.7192357612028544E-6</c:v>
                </c:pt>
                <c:pt idx="112">
                  <c:v>-7.5857456664934419E-6</c:v>
                </c:pt>
                <c:pt idx="113">
                  <c:v>-7.447341006427089E-6</c:v>
                </c:pt>
                <c:pt idx="114">
                  <c:v>-7.3041904057624865E-6</c:v>
                </c:pt>
                <c:pt idx="115">
                  <c:v>-7.1564682714558763E-6</c:v>
                </c:pt>
                <c:pt idx="116">
                  <c:v>-7.0043545801730651E-6</c:v>
                </c:pt>
                <c:pt idx="117">
                  <c:v>-6.8480346590155693E-6</c:v>
                </c:pt>
                <c:pt idx="118">
                  <c:v>-6.6876989597280753E-6</c:v>
                </c:pt>
                <c:pt idx="119">
                  <c:v>-6.5235428266623395E-6</c:v>
                </c:pt>
                <c:pt idx="120">
                  <c:v>-6.3557662587801931E-6</c:v>
                </c:pt>
                <c:pt idx="121">
                  <c:v>-6.1845736659856038E-6</c:v>
                </c:pt>
                <c:pt idx="122">
                  <c:v>-6.0101736200826951E-6</c:v>
                </c:pt>
                <c:pt idx="123">
                  <c:v>-5.8327786006631207E-6</c:v>
                </c:pt>
                <c:pt idx="124">
                  <c:v>-5.6526047362324556E-6</c:v>
                </c:pt>
                <c:pt idx="125">
                  <c:v>-5.469871540890836E-6</c:v>
                </c:pt>
                <c:pt idx="126">
                  <c:v>-5.2848016468888942E-6</c:v>
                </c:pt>
                <c:pt idx="127">
                  <c:v>-5.0976205333846478E-6</c:v>
                </c:pt>
                <c:pt idx="128">
                  <c:v>-4.9085562517318633E-6</c:v>
                </c:pt>
                <c:pt idx="129">
                  <c:v>-4.7178391476346079E-6</c:v>
                </c:pt>
                <c:pt idx="130">
                  <c:v>-4.5257015805065028E-6</c:v>
                </c:pt>
                <c:pt idx="131">
                  <c:v>-4.3323776403765794E-6</c:v>
                </c:pt>
                <c:pt idx="132">
                  <c:v>-4.1381028626866166E-6</c:v>
                </c:pt>
                <c:pt idx="133">
                  <c:v>-3.9431139413274893E-6</c:v>
                </c:pt>
                <c:pt idx="134">
                  <c:v>-3.7476484402641331E-6</c:v>
                </c:pt>
                <c:pt idx="135">
                  <c:v>-3.5519445041004351E-6</c:v>
                </c:pt>
                <c:pt idx="136">
                  <c:v>-3.3562405679367397E-6</c:v>
                </c:pt>
                <c:pt idx="137">
                  <c:v>-3.1607750668733848E-6</c:v>
                </c:pt>
                <c:pt idx="138">
                  <c:v>-2.965786145514255E-6</c:v>
                </c:pt>
                <c:pt idx="139">
                  <c:v>-2.771511367824287E-6</c:v>
                </c:pt>
                <c:pt idx="140">
                  <c:v>-2.5781874276943662E-6</c:v>
                </c:pt>
                <c:pt idx="141">
                  <c:v>-2.3860498605662679E-6</c:v>
                </c:pt>
                <c:pt idx="142">
                  <c:v>-2.1953327564690091E-6</c:v>
                </c:pt>
                <c:pt idx="143">
                  <c:v>-2.0062684748162178E-6</c:v>
                </c:pt>
                <c:pt idx="144">
                  <c:v>-1.8190873613119765E-6</c:v>
                </c:pt>
                <c:pt idx="145">
                  <c:v>-1.6340174673100406E-6</c:v>
                </c:pt>
                <c:pt idx="146">
                  <c:v>-1.4512842719684176E-6</c:v>
                </c:pt>
                <c:pt idx="147">
                  <c:v>-1.2711104075377441E-6</c:v>
                </c:pt>
                <c:pt idx="148">
                  <c:v>-1.0937153881181773E-6</c:v>
                </c:pt>
                <c:pt idx="149">
                  <c:v>-9.193153422152677E-7</c:v>
                </c:pt>
                <c:pt idx="150">
                  <c:v>-7.4812274942067587E-7</c:v>
                </c:pt>
                <c:pt idx="151">
                  <c:v>-5.8034618153853412E-7</c:v>
                </c:pt>
                <c:pt idx="152">
                  <c:v>-4.1619004847280261E-7</c:v>
                </c:pt>
                <c:pt idx="153">
                  <c:v>-2.5585434918530355E-7</c:v>
                </c:pt>
                <c:pt idx="154">
                  <c:v>-9.9534428027801753E-8</c:v>
                </c:pt>
                <c:pt idx="155">
                  <c:v>5.2579263255004336E-8</c:v>
                </c:pt>
                <c:pt idx="156">
                  <c:v>2.0030139756161111E-7</c:v>
                </c:pt>
                <c:pt idx="157">
                  <c:v>3.4345199822621573E-7</c:v>
                </c:pt>
                <c:pt idx="158">
                  <c:v>4.8185665829257016E-7</c:v>
                </c:pt>
                <c:pt idx="159">
                  <c:v>6.1534675300198538E-7</c:v>
                </c:pt>
                <c:pt idx="160">
                  <c:v>7.4375964523662587E-7</c:v>
                </c:pt>
                <c:pt idx="161">
                  <c:v>8.6693888366779763E-7</c:v>
                </c:pt>
                <c:pt idx="162">
                  <c:v>9.8473439336778235E-7</c:v>
                </c:pt>
                <c:pt idx="163">
                  <c:v>1.0970026586530111E-6</c:v>
                </c:pt>
                <c:pt idx="164">
                  <c:v>1.2036068979358388E-6</c:v>
                </c:pt>
                <c:pt idx="165">
                  <c:v>1.3044172303718248E-6</c:v>
                </c:pt>
                <c:pt idx="166">
                  <c:v>1.3993108340995351E-6</c:v>
                </c:pt>
                <c:pt idx="167">
                  <c:v>1.4881720958800661E-6</c:v>
                </c:pt>
                <c:pt idx="168">
                  <c:v>1.5708927519539646E-6</c:v>
                </c:pt>
                <c:pt idx="169">
                  <c:v>1.647372019943947E-6</c:v>
                </c:pt>
                <c:pt idx="170">
                  <c:v>1.7175167216426973E-6</c:v>
                </c:pt>
                <c:pt idx="171">
                  <c:v>1.7812413965361551E-6</c:v>
                </c:pt>
                <c:pt idx="172">
                  <c:v>1.8384684059239983E-6</c:v>
                </c:pt>
                <c:pt idx="173">
                  <c:v>1.8891280275104339E-6</c:v>
                </c:pt>
                <c:pt idx="174">
                  <c:v>1.9331585403500727E-6</c:v>
                </c:pt>
                <c:pt idx="175">
                  <c:v>1.9705063000454018E-6</c:v>
                </c:pt>
                <c:pt idx="176">
                  <c:v>2.0011258041042145E-6</c:v>
                </c:pt>
                <c:pt idx="177">
                  <c:v>2.0249797473773866E-6</c:v>
                </c:pt>
                <c:pt idx="178">
                  <c:v>2.0420390675094586E-6</c:v>
                </c:pt>
                <c:pt idx="179">
                  <c:v>2.0522829803466359E-6</c:v>
                </c:pt>
                <c:pt idx="180">
                  <c:v>2.0556990052590809E-6</c:v>
                </c:pt>
              </c:numCache>
            </c:numRef>
          </c:val>
        </c:ser>
        <c:ser>
          <c:idx val="49"/>
          <c:order val="49"/>
          <c:tx>
            <c:strRef>
              <c:f>'[1]Cum X'!$AY$371</c:f>
              <c:strCache>
                <c:ptCount val="1"/>
                <c:pt idx="0">
                  <c:v>4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Y$372:$AY$552</c:f>
              <c:numCache>
                <c:formatCode>General</c:formatCode>
                <c:ptCount val="181"/>
                <c:pt idx="0">
                  <c:v>1.8997113276729356E-6</c:v>
                </c:pt>
                <c:pt idx="1">
                  <c:v>1.8961881557295396E-6</c:v>
                </c:pt>
                <c:pt idx="2">
                  <c:v>1.8856229323416619E-6</c:v>
                </c:pt>
                <c:pt idx="3">
                  <c:v>1.8680285296065524E-6</c:v>
                </c:pt>
                <c:pt idx="4">
                  <c:v>1.843426383593734E-6</c:v>
                </c:pt>
                <c:pt idx="5">
                  <c:v>1.8118464682284532E-6</c:v>
                </c:pt>
                <c:pt idx="6">
                  <c:v>1.7733272587730698E-6</c:v>
                </c:pt>
                <c:pt idx="7">
                  <c:v>1.7279156849508753E-6</c:v>
                </c:pt>
                <c:pt idx="8">
                  <c:v>1.6756670737694559E-6</c:v>
                </c:pt>
                <c:pt idx="9">
                  <c:v>1.6166450821132542E-6</c:v>
                </c:pt>
                <c:pt idx="10">
                  <c:v>1.5509216191874628E-6</c:v>
                </c:pt>
                <c:pt idx="11">
                  <c:v>1.4785767589077329E-6</c:v>
                </c:pt>
                <c:pt idx="12">
                  <c:v>1.3996986423424443E-6</c:v>
                </c:pt>
                <c:pt idx="13">
                  <c:v>1.3143833703263892E-6</c:v>
                </c:pt>
                <c:pt idx="14">
                  <c:v>1.2227348863767091E-6</c:v>
                </c:pt>
                <c:pt idx="15">
                  <c:v>1.1248648500537298E-6</c:v>
                </c:pt>
                <c:pt idx="16">
                  <c:v>1.020892500920988E-6</c:v>
                </c:pt>
                <c:pt idx="17">
                  <c:v>9.1094451327018767E-7</c:v>
                </c:pt>
                <c:pt idx="18">
                  <c:v>7.9515484178809492E-7</c:v>
                </c:pt>
                <c:pt idx="19">
                  <c:v>6.7366455835337683E-7</c:v>
                </c:pt>
                <c:pt idx="20">
                  <c:v>5.4662168016225579E-7</c:v>
                </c:pt>
                <c:pt idx="21">
                  <c:v>4.1418098939235218E-7</c:v>
                </c:pt>
                <c:pt idx="22">
                  <c:v>2.7650384462444517E-7</c:v>
                </c:pt>
                <c:pt idx="23">
                  <c:v>1.3375798425189632E-7</c:v>
                </c:pt>
                <c:pt idx="24">
                  <c:v>-1.3882677882745907E-8</c:v>
                </c:pt>
                <c:pt idx="25">
                  <c:v>-1.6623826437497036E-7</c:v>
                </c:pt>
                <c:pt idx="26">
                  <c:v>-3.2312315341121433E-7</c:v>
                </c:pt>
                <c:pt idx="27">
                  <c:v>-4.8434620492045277E-7</c:v>
                </c:pt>
                <c:pt idx="28">
                  <c:v>-6.4971099344892922E-7</c:v>
                </c:pt>
                <c:pt idx="29">
                  <c:v>-8.1901604747431451E-7</c:v>
                </c:pt>
                <c:pt idx="30">
                  <c:v>-9.920550948677204E-7</c:v>
                </c:pt>
                <c:pt idx="31">
                  <c:v>-1.168617314204524E-6</c:v>
                </c:pt>
                <c:pt idx="32">
                  <c:v>-1.3484875916177869E-6</c:v>
                </c:pt>
                <c:pt idx="33">
                  <c:v>-1.5314467828813727E-6</c:v>
                </c:pt>
                <c:pt idx="34">
                  <c:v>-1.7172719804034311E-6</c:v>
                </c:pt>
                <c:pt idx="35">
                  <c:v>-1.9057367848049541E-6</c:v>
                </c:pt>
                <c:pt idx="36">
                  <c:v>-2.096611580752563E-6</c:v>
                </c:pt>
                <c:pt idx="37">
                  <c:v>-2.2896638167093989E-6</c:v>
                </c:pt>
                <c:pt idx="38">
                  <c:v>-2.4846582882633667E-6</c:v>
                </c:pt>
                <c:pt idx="39">
                  <c:v>-2.6813574246874757E-6</c:v>
                </c:pt>
                <c:pt idx="40">
                  <c:v>-2.87952157838317E-6</c:v>
                </c:pt>
                <c:pt idx="41">
                  <c:v>-3.0789093168540207E-6</c:v>
                </c:pt>
                <c:pt idx="42">
                  <c:v>-3.2792777168540287E-6</c:v>
                </c:pt>
                <c:pt idx="43">
                  <c:v>-3.4803826603521759E-6</c:v>
                </c:pt>
                <c:pt idx="44">
                  <c:v>-3.6819791319526557E-6</c:v>
                </c:pt>
                <c:pt idx="45">
                  <c:v>-3.8838215174083766E-6</c:v>
                </c:pt>
                <c:pt idx="46">
                  <c:v>-4.0856639028640992E-6</c:v>
                </c:pt>
                <c:pt idx="47">
                  <c:v>-4.287260374464579E-6</c:v>
                </c:pt>
                <c:pt idx="48">
                  <c:v>-4.4883653179627253E-6</c:v>
                </c:pt>
                <c:pt idx="49">
                  <c:v>-4.6887337179627342E-6</c:v>
                </c:pt>
                <c:pt idx="50">
                  <c:v>-4.888121456433584E-6</c:v>
                </c:pt>
                <c:pt idx="51">
                  <c:v>-5.0862856101292784E-6</c:v>
                </c:pt>
                <c:pt idx="52">
                  <c:v>-5.2829847465533899E-6</c:v>
                </c:pt>
                <c:pt idx="53">
                  <c:v>-5.4779792181073586E-6</c:v>
                </c:pt>
                <c:pt idx="54">
                  <c:v>-5.6710314540641962E-6</c:v>
                </c:pt>
                <c:pt idx="55">
                  <c:v>-5.8619062500118019E-6</c:v>
                </c:pt>
                <c:pt idx="56">
                  <c:v>-6.0503710544133283E-6</c:v>
                </c:pt>
                <c:pt idx="57">
                  <c:v>-6.2361962519353833E-6</c:v>
                </c:pt>
                <c:pt idx="58">
                  <c:v>-6.4191554431989711E-6</c:v>
                </c:pt>
                <c:pt idx="59">
                  <c:v>-6.5990257206122303E-6</c:v>
                </c:pt>
                <c:pt idx="60">
                  <c:v>-6.7755879399490356E-6</c:v>
                </c:pt>
                <c:pt idx="61">
                  <c:v>-6.9486269873424415E-6</c:v>
                </c:pt>
                <c:pt idx="62">
                  <c:v>-7.1179320413678263E-6</c:v>
                </c:pt>
                <c:pt idx="63">
                  <c:v>-7.2832968298963011E-6</c:v>
                </c:pt>
                <c:pt idx="64">
                  <c:v>-7.4445198814055408E-6</c:v>
                </c:pt>
                <c:pt idx="65">
                  <c:v>-7.601404770441786E-6</c:v>
                </c:pt>
                <c:pt idx="66">
                  <c:v>-7.7537603569340079E-6</c:v>
                </c:pt>
                <c:pt idx="67">
                  <c:v>-7.9014010190686493E-6</c:v>
                </c:pt>
                <c:pt idx="68">
                  <c:v>-8.0441468794412026E-6</c:v>
                </c:pt>
                <c:pt idx="69">
                  <c:v>-8.1818240242091088E-6</c:v>
                </c:pt>
                <c:pt idx="70">
                  <c:v>-8.314264714979009E-6</c:v>
                </c:pt>
                <c:pt idx="71">
                  <c:v>-8.4413075931701332E-6</c:v>
                </c:pt>
                <c:pt idx="72">
                  <c:v>-8.56279787660485E-6</c:v>
                </c:pt>
                <c:pt idx="73">
                  <c:v>-8.6785875480869441E-6</c:v>
                </c:pt>
                <c:pt idx="74">
                  <c:v>-8.7885355357377425E-6</c:v>
                </c:pt>
                <c:pt idx="75">
                  <c:v>-8.8925078848704858E-6</c:v>
                </c:pt>
                <c:pt idx="76">
                  <c:v>-8.9903779211934685E-6</c:v>
                </c:pt>
                <c:pt idx="77">
                  <c:v>-9.0820264051431464E-6</c:v>
                </c:pt>
                <c:pt idx="78">
                  <c:v>-9.1673416771591988E-6</c:v>
                </c:pt>
                <c:pt idx="79">
                  <c:v>-9.2462197937244899E-6</c:v>
                </c:pt>
                <c:pt idx="80">
                  <c:v>-9.3185646540042156E-6</c:v>
                </c:pt>
                <c:pt idx="81">
                  <c:v>-9.3842881169300114E-6</c:v>
                </c:pt>
                <c:pt idx="82">
                  <c:v>-9.4433101085862126E-6</c:v>
                </c:pt>
                <c:pt idx="83">
                  <c:v>-9.4955587197676304E-6</c:v>
                </c:pt>
                <c:pt idx="84">
                  <c:v>-9.5409702935898258E-6</c:v>
                </c:pt>
                <c:pt idx="85">
                  <c:v>-9.5794895030452088E-6</c:v>
                </c:pt>
                <c:pt idx="86">
                  <c:v>-9.6110694184104883E-6</c:v>
                </c:pt>
                <c:pt idx="87">
                  <c:v>-9.6356715644233069E-6</c:v>
                </c:pt>
                <c:pt idx="88">
                  <c:v>-9.6532659671584166E-6</c:v>
                </c:pt>
                <c:pt idx="89">
                  <c:v>-9.6638311905462977E-6</c:v>
                </c:pt>
                <c:pt idx="90">
                  <c:v>-9.667354362489692E-6</c:v>
                </c:pt>
                <c:pt idx="91">
                  <c:v>-9.6638311905462977E-6</c:v>
                </c:pt>
                <c:pt idx="92">
                  <c:v>-9.6532659671584166E-6</c:v>
                </c:pt>
                <c:pt idx="93">
                  <c:v>-9.6356715644233069E-6</c:v>
                </c:pt>
                <c:pt idx="94">
                  <c:v>-9.6110694184104883E-6</c:v>
                </c:pt>
                <c:pt idx="95">
                  <c:v>-9.5794895030452088E-6</c:v>
                </c:pt>
                <c:pt idx="96">
                  <c:v>-9.5409702935898292E-6</c:v>
                </c:pt>
                <c:pt idx="97">
                  <c:v>-9.4955587197676338E-6</c:v>
                </c:pt>
                <c:pt idx="98">
                  <c:v>-9.4433101085862126E-6</c:v>
                </c:pt>
                <c:pt idx="99">
                  <c:v>-9.3842881169300114E-6</c:v>
                </c:pt>
                <c:pt idx="100">
                  <c:v>-9.3185646540042156E-6</c:v>
                </c:pt>
                <c:pt idx="101">
                  <c:v>-9.2462197937244899E-6</c:v>
                </c:pt>
                <c:pt idx="102">
                  <c:v>-9.1673416771592038E-6</c:v>
                </c:pt>
                <c:pt idx="103">
                  <c:v>-9.0820264051431464E-6</c:v>
                </c:pt>
                <c:pt idx="104">
                  <c:v>-8.9903779211934685E-6</c:v>
                </c:pt>
                <c:pt idx="105">
                  <c:v>-8.8925078848704858E-6</c:v>
                </c:pt>
                <c:pt idx="106">
                  <c:v>-8.7885355357377425E-6</c:v>
                </c:pt>
                <c:pt idx="107">
                  <c:v>-8.6785875480869441E-6</c:v>
                </c:pt>
                <c:pt idx="108">
                  <c:v>-8.5627978766048534E-6</c:v>
                </c:pt>
                <c:pt idx="109">
                  <c:v>-8.4413075931701332E-6</c:v>
                </c:pt>
                <c:pt idx="110">
                  <c:v>-8.3142647149790124E-6</c:v>
                </c:pt>
                <c:pt idx="111">
                  <c:v>-8.1818240242091088E-6</c:v>
                </c:pt>
                <c:pt idx="112">
                  <c:v>-8.0441468794412026E-6</c:v>
                </c:pt>
                <c:pt idx="113">
                  <c:v>-7.9014010190686527E-6</c:v>
                </c:pt>
                <c:pt idx="114">
                  <c:v>-7.7537603569340113E-6</c:v>
                </c:pt>
                <c:pt idx="115">
                  <c:v>-7.6014047704417877E-6</c:v>
                </c:pt>
                <c:pt idx="116">
                  <c:v>-7.4445198814055408E-6</c:v>
                </c:pt>
                <c:pt idx="117">
                  <c:v>-7.2832968298963028E-6</c:v>
                </c:pt>
                <c:pt idx="118">
                  <c:v>-7.1179320413678314E-6</c:v>
                </c:pt>
                <c:pt idx="119">
                  <c:v>-6.9486269873424448E-6</c:v>
                </c:pt>
                <c:pt idx="120">
                  <c:v>-6.7755879399490356E-6</c:v>
                </c:pt>
                <c:pt idx="121">
                  <c:v>-6.599025720612232E-6</c:v>
                </c:pt>
                <c:pt idx="122">
                  <c:v>-6.4191554431989711E-6</c:v>
                </c:pt>
                <c:pt idx="123">
                  <c:v>-6.2361962519353833E-6</c:v>
                </c:pt>
                <c:pt idx="124">
                  <c:v>-6.0503710544133283E-6</c:v>
                </c:pt>
                <c:pt idx="125">
                  <c:v>-5.8619062500118053E-6</c:v>
                </c:pt>
                <c:pt idx="126">
                  <c:v>-5.6710314540641962E-6</c:v>
                </c:pt>
                <c:pt idx="127">
                  <c:v>-5.4779792181073552E-6</c:v>
                </c:pt>
                <c:pt idx="128">
                  <c:v>-5.2829847465533899E-6</c:v>
                </c:pt>
                <c:pt idx="129">
                  <c:v>-5.0862856101292843E-6</c:v>
                </c:pt>
                <c:pt idx="130">
                  <c:v>-4.888121456433584E-6</c:v>
                </c:pt>
                <c:pt idx="131">
                  <c:v>-4.6887337179627316E-6</c:v>
                </c:pt>
                <c:pt idx="132">
                  <c:v>-4.488365317962727E-6</c:v>
                </c:pt>
                <c:pt idx="133">
                  <c:v>-4.2872603744645807E-6</c:v>
                </c:pt>
                <c:pt idx="134">
                  <c:v>-4.0856639028641051E-6</c:v>
                </c:pt>
                <c:pt idx="135">
                  <c:v>-3.8838215174083792E-6</c:v>
                </c:pt>
                <c:pt idx="136">
                  <c:v>-3.6819791319526532E-6</c:v>
                </c:pt>
                <c:pt idx="137">
                  <c:v>-3.4803826603521785E-6</c:v>
                </c:pt>
                <c:pt idx="138">
                  <c:v>-3.2792777168540313E-6</c:v>
                </c:pt>
                <c:pt idx="139">
                  <c:v>-3.0789093168540224E-6</c:v>
                </c:pt>
                <c:pt idx="140">
                  <c:v>-2.8795215783831734E-6</c:v>
                </c:pt>
                <c:pt idx="141">
                  <c:v>-2.6813574246874807E-6</c:v>
                </c:pt>
                <c:pt idx="142">
                  <c:v>-2.4846582882633701E-6</c:v>
                </c:pt>
                <c:pt idx="143">
                  <c:v>-2.2896638167093972E-6</c:v>
                </c:pt>
                <c:pt idx="144">
                  <c:v>-2.0966115807525638E-6</c:v>
                </c:pt>
                <c:pt idx="145">
                  <c:v>-1.9057367848049588E-6</c:v>
                </c:pt>
                <c:pt idx="146">
                  <c:v>-1.7172719804034311E-6</c:v>
                </c:pt>
                <c:pt idx="147">
                  <c:v>-1.531446782881371E-6</c:v>
                </c:pt>
                <c:pt idx="148">
                  <c:v>-1.3484875916177869E-6</c:v>
                </c:pt>
                <c:pt idx="149">
                  <c:v>-1.1686173142045261E-6</c:v>
                </c:pt>
                <c:pt idx="150">
                  <c:v>-9.920550948677204E-7</c:v>
                </c:pt>
                <c:pt idx="151">
                  <c:v>-8.1901604747431494E-7</c:v>
                </c:pt>
                <c:pt idx="152">
                  <c:v>-6.4971099344893261E-7</c:v>
                </c:pt>
                <c:pt idx="153">
                  <c:v>-4.8434620492045446E-7</c:v>
                </c:pt>
                <c:pt idx="154">
                  <c:v>-3.2312315341121348E-7</c:v>
                </c:pt>
                <c:pt idx="155">
                  <c:v>-1.662382643749712E-7</c:v>
                </c:pt>
                <c:pt idx="156">
                  <c:v>-1.3882677882748448E-8</c:v>
                </c:pt>
                <c:pt idx="157">
                  <c:v>1.3375798425189229E-7</c:v>
                </c:pt>
                <c:pt idx="158">
                  <c:v>2.7650384462444305E-7</c:v>
                </c:pt>
                <c:pt idx="159">
                  <c:v>4.141809893923526E-7</c:v>
                </c:pt>
                <c:pt idx="160">
                  <c:v>5.466216801622541E-7</c:v>
                </c:pt>
                <c:pt idx="161">
                  <c:v>6.7366455835337365E-7</c:v>
                </c:pt>
                <c:pt idx="162">
                  <c:v>7.9515484178809407E-7</c:v>
                </c:pt>
                <c:pt idx="163">
                  <c:v>9.1094451327018598E-7</c:v>
                </c:pt>
                <c:pt idx="164">
                  <c:v>1.0208925009209846E-6</c:v>
                </c:pt>
                <c:pt idx="165">
                  <c:v>1.1248648500537284E-6</c:v>
                </c:pt>
                <c:pt idx="166">
                  <c:v>1.2227348863767091E-6</c:v>
                </c:pt>
                <c:pt idx="167">
                  <c:v>1.3143833703263903E-6</c:v>
                </c:pt>
                <c:pt idx="168">
                  <c:v>1.3996986423424443E-6</c:v>
                </c:pt>
                <c:pt idx="169">
                  <c:v>1.4785767589077323E-6</c:v>
                </c:pt>
                <c:pt idx="170">
                  <c:v>1.5509216191874628E-6</c:v>
                </c:pt>
                <c:pt idx="171">
                  <c:v>1.6166450821132538E-6</c:v>
                </c:pt>
                <c:pt idx="172">
                  <c:v>1.6756670737694549E-6</c:v>
                </c:pt>
                <c:pt idx="173">
                  <c:v>1.7279156849508751E-6</c:v>
                </c:pt>
                <c:pt idx="174">
                  <c:v>1.773327258773069E-6</c:v>
                </c:pt>
                <c:pt idx="175">
                  <c:v>1.8118464682284524E-6</c:v>
                </c:pt>
                <c:pt idx="176">
                  <c:v>1.8434263835937336E-6</c:v>
                </c:pt>
                <c:pt idx="177">
                  <c:v>1.8680285296065524E-6</c:v>
                </c:pt>
                <c:pt idx="178">
                  <c:v>1.8856229323416621E-6</c:v>
                </c:pt>
                <c:pt idx="179">
                  <c:v>1.8961881557295396E-6</c:v>
                </c:pt>
                <c:pt idx="180">
                  <c:v>1.8997113276729356E-6</c:v>
                </c:pt>
              </c:numCache>
            </c:numRef>
          </c:val>
        </c:ser>
        <c:ser>
          <c:idx val="50"/>
          <c:order val="50"/>
          <c:tx>
            <c:strRef>
              <c:f>'[1]Cum X'!$AZ$371</c:f>
              <c:strCache>
                <c:ptCount val="1"/>
                <c:pt idx="0">
                  <c:v>5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Z$372:$AZ$552</c:f>
              <c:numCache>
                <c:formatCode>General</c:formatCode>
                <c:ptCount val="181"/>
                <c:pt idx="0">
                  <c:v>1.7505960009868879E-6</c:v>
                </c:pt>
                <c:pt idx="1">
                  <c:v>1.7469662064214359E-6</c:v>
                </c:pt>
                <c:pt idx="2">
                  <c:v>1.7360812450706311E-6</c:v>
                </c:pt>
                <c:pt idx="3">
                  <c:v>1.7179543785831796E-6</c:v>
                </c:pt>
                <c:pt idx="4">
                  <c:v>1.6926076917536666E-6</c:v>
                </c:pt>
                <c:pt idx="5">
                  <c:v>1.660072065615636E-6</c:v>
                </c:pt>
                <c:pt idx="6">
                  <c:v>1.620387139817808E-6</c:v>
                </c:pt>
                <c:pt idx="7">
                  <c:v>1.5736012643292735E-6</c:v>
                </c:pt>
                <c:pt idx="8">
                  <c:v>1.5197714405325029E-6</c:v>
                </c:pt>
                <c:pt idx="9">
                  <c:v>1.4589632517759441E-6</c:v>
                </c:pt>
                <c:pt idx="10">
                  <c:v>1.3912507834708139E-6</c:v>
                </c:pt>
                <c:pt idx="11">
                  <c:v>1.3167165328294357E-6</c:v>
                </c:pt>
                <c:pt idx="12">
                  <c:v>1.2354513083550951E-6</c:v>
                </c:pt>
                <c:pt idx="13">
                  <c:v>1.1475541192058649E-6</c:v>
                </c:pt>
                <c:pt idx="14">
                  <c:v>1.0531320545672009E-6</c:v>
                </c:pt>
                <c:pt idx="15">
                  <c:v>9.5230015318026036E-7</c:v>
                </c:pt>
                <c:pt idx="16">
                  <c:v>8.4518126318491934E-7</c:v>
                </c:pt>
                <c:pt idx="17">
                  <c:v>7.3190589244823683E-7</c:v>
                </c:pt>
                <c:pt idx="18">
                  <c:v>6.12612049560724E-7</c:v>
                </c:pt>
                <c:pt idx="19">
                  <c:v>4.8744507569412986E-7</c:v>
                </c:pt>
                <c:pt idx="20">
                  <c:v>3.5655746752561664E-7</c:v>
                </c:pt>
                <c:pt idx="21">
                  <c:v>2.2010869144404738E-7</c:v>
                </c:pt>
                <c:pt idx="22">
                  <c:v>7.8264989264755718E-8</c:v>
                </c:pt>
                <c:pt idx="23">
                  <c:v>-6.8800824310501426E-8</c:v>
                </c:pt>
                <c:pt idx="24">
                  <c:v>-2.2090957224163422E-7</c:v>
                </c:pt>
                <c:pt idx="25">
                  <c:v>-3.7787593344984571E-7</c:v>
                </c:pt>
                <c:pt idx="26">
                  <c:v>-5.3950866860281617E-7</c:v>
                </c:pt>
                <c:pt idx="27">
                  <c:v>-7.0561085311037766E-7</c:v>
                </c:pt>
                <c:pt idx="28">
                  <c:v>-8.7598011704678749E-7</c:v>
                </c:pt>
                <c:pt idx="29">
                  <c:v>-1.0504088917073109E-6</c:v>
                </c:pt>
                <c:pt idx="30">
                  <c:v>-1.228684662498718E-6</c:v>
                </c:pt>
                <c:pt idx="31">
                  <c:v>-1.4105902278555781E-6</c:v>
                </c:pt>
                <c:pt idx="32">
                  <c:v>-1.5959039638669076E-6</c:v>
                </c:pt>
                <c:pt idx="33">
                  <c:v>-1.7844000942907694E-6</c:v>
                </c:pt>
                <c:pt idx="34">
                  <c:v>-1.9758489656278444E-6</c:v>
                </c:pt>
                <c:pt idx="35">
                  <c:v>-2.1700173269188443E-6</c:v>
                </c:pt>
                <c:pt idx="36">
                  <c:v>-2.3666686139248839E-6</c:v>
                </c:pt>
                <c:pt idx="37">
                  <c:v>-2.565563237344551E-6</c:v>
                </c:pt>
                <c:pt idx="38">
                  <c:v>-2.7664588747165765E-6</c:v>
                </c:pt>
                <c:pt idx="39">
                  <c:v>-2.9691107656524289E-6</c:v>
                </c:pt>
                <c:pt idx="40">
                  <c:v>-3.1732720100391275E-6</c:v>
                </c:pt>
                <c:pt idx="41">
                  <c:v>-3.3786938688490173E-6</c:v>
                </c:pt>
                <c:pt idx="42">
                  <c:v>-3.5851260671899552E-6</c:v>
                </c:pt>
                <c:pt idx="43">
                  <c:v>-3.7923170992266978E-6</c:v>
                </c:pt>
                <c:pt idx="44">
                  <c:v>-4.0000145346020433E-6</c:v>
                </c:pt>
                <c:pt idx="45">
                  <c:v>-4.2079653259843265E-6</c:v>
                </c:pt>
                <c:pt idx="46">
                  <c:v>-4.4159161173666063E-6</c:v>
                </c:pt>
                <c:pt idx="47">
                  <c:v>-4.6236135527419544E-6</c:v>
                </c:pt>
                <c:pt idx="48">
                  <c:v>-4.8308045847786953E-6</c:v>
                </c:pt>
                <c:pt idx="49">
                  <c:v>-5.0372367831196315E-6</c:v>
                </c:pt>
                <c:pt idx="50">
                  <c:v>-5.2426586419295238E-6</c:v>
                </c:pt>
                <c:pt idx="51">
                  <c:v>-5.4468198863162216E-6</c:v>
                </c:pt>
                <c:pt idx="52">
                  <c:v>-5.6494717772520739E-6</c:v>
                </c:pt>
                <c:pt idx="53">
                  <c:v>-5.8503674146241012E-6</c:v>
                </c:pt>
                <c:pt idx="54">
                  <c:v>-6.04926203804377E-6</c:v>
                </c:pt>
                <c:pt idx="55">
                  <c:v>-6.2459133250498087E-6</c:v>
                </c:pt>
                <c:pt idx="56">
                  <c:v>-6.4400816863408107E-6</c:v>
                </c:pt>
                <c:pt idx="57">
                  <c:v>-6.6315305576778819E-6</c:v>
                </c:pt>
                <c:pt idx="58">
                  <c:v>-6.8200266881017424E-6</c:v>
                </c:pt>
                <c:pt idx="59">
                  <c:v>-7.0053404241130719E-6</c:v>
                </c:pt>
                <c:pt idx="60">
                  <c:v>-7.1872459894699333E-6</c:v>
                </c:pt>
                <c:pt idx="61">
                  <c:v>-7.3655217602613378E-6</c:v>
                </c:pt>
                <c:pt idx="62">
                  <c:v>-7.5399505349218634E-6</c:v>
                </c:pt>
                <c:pt idx="63">
                  <c:v>-7.7103197988582719E-6</c:v>
                </c:pt>
                <c:pt idx="64">
                  <c:v>-7.8764219833658364E-6</c:v>
                </c:pt>
                <c:pt idx="65">
                  <c:v>-8.0380547185188056E-6</c:v>
                </c:pt>
                <c:pt idx="66">
                  <c:v>-8.1950210797270162E-6</c:v>
                </c:pt>
                <c:pt idx="67">
                  <c:v>-8.3471298276581488E-6</c:v>
                </c:pt>
                <c:pt idx="68">
                  <c:v>-8.4941956412334081E-6</c:v>
                </c:pt>
                <c:pt idx="69">
                  <c:v>-8.6360393434126966E-6</c:v>
                </c:pt>
                <c:pt idx="70">
                  <c:v>-8.7724881194942667E-6</c:v>
                </c:pt>
                <c:pt idx="71">
                  <c:v>-8.9033757276627812E-6</c:v>
                </c:pt>
                <c:pt idx="72">
                  <c:v>-9.0285427015293751E-6</c:v>
                </c:pt>
                <c:pt idx="73">
                  <c:v>-9.1478365444168871E-6</c:v>
                </c:pt>
                <c:pt idx="74">
                  <c:v>-9.2611119151535716E-6</c:v>
                </c:pt>
                <c:pt idx="75">
                  <c:v>-9.3682308051489145E-6</c:v>
                </c:pt>
                <c:pt idx="76">
                  <c:v>-9.4690627065358531E-6</c:v>
                </c:pt>
                <c:pt idx="77">
                  <c:v>-9.5634847711745167E-6</c:v>
                </c:pt>
                <c:pt idx="78">
                  <c:v>-9.6513819603237481E-6</c:v>
                </c:pt>
                <c:pt idx="79">
                  <c:v>-9.732647184798087E-6</c:v>
                </c:pt>
                <c:pt idx="80">
                  <c:v>-9.8071814354394631E-6</c:v>
                </c:pt>
                <c:pt idx="81">
                  <c:v>-9.874893903744595E-6</c:v>
                </c:pt>
                <c:pt idx="82">
                  <c:v>-9.9357020925011538E-6</c:v>
                </c:pt>
                <c:pt idx="83">
                  <c:v>-9.989531916297926E-6</c:v>
                </c:pt>
                <c:pt idx="84">
                  <c:v>-1.0036317791786461E-5</c:v>
                </c:pt>
                <c:pt idx="85">
                  <c:v>-1.0076002717584289E-5</c:v>
                </c:pt>
                <c:pt idx="86">
                  <c:v>-1.0108538343722318E-5</c:v>
                </c:pt>
                <c:pt idx="87">
                  <c:v>-1.0133885030551832E-5</c:v>
                </c:pt>
                <c:pt idx="88">
                  <c:v>-1.0152011897039283E-5</c:v>
                </c:pt>
                <c:pt idx="89">
                  <c:v>-1.0162896858390087E-5</c:v>
                </c:pt>
                <c:pt idx="90">
                  <c:v>-1.016652665295554E-5</c:v>
                </c:pt>
                <c:pt idx="91">
                  <c:v>-1.0162896858390087E-5</c:v>
                </c:pt>
                <c:pt idx="92">
                  <c:v>-1.0152011897039283E-5</c:v>
                </c:pt>
                <c:pt idx="93">
                  <c:v>-1.0133885030551832E-5</c:v>
                </c:pt>
                <c:pt idx="94">
                  <c:v>-1.0108538343722318E-5</c:v>
                </c:pt>
                <c:pt idx="95">
                  <c:v>-1.0076002717584289E-5</c:v>
                </c:pt>
                <c:pt idx="96">
                  <c:v>-1.0036317791786464E-5</c:v>
                </c:pt>
                <c:pt idx="97">
                  <c:v>-9.989531916297926E-6</c:v>
                </c:pt>
                <c:pt idx="98">
                  <c:v>-9.9357020925011572E-6</c:v>
                </c:pt>
                <c:pt idx="99">
                  <c:v>-9.874893903744595E-6</c:v>
                </c:pt>
                <c:pt idx="100">
                  <c:v>-9.8071814354394631E-6</c:v>
                </c:pt>
                <c:pt idx="101">
                  <c:v>-9.732647184798087E-6</c:v>
                </c:pt>
                <c:pt idx="102">
                  <c:v>-9.6513819603237481E-6</c:v>
                </c:pt>
                <c:pt idx="103">
                  <c:v>-9.5634847711745167E-6</c:v>
                </c:pt>
                <c:pt idx="104">
                  <c:v>-9.4690627065358531E-6</c:v>
                </c:pt>
                <c:pt idx="105">
                  <c:v>-9.3682308051489145E-6</c:v>
                </c:pt>
                <c:pt idx="106">
                  <c:v>-9.2611119151535716E-6</c:v>
                </c:pt>
                <c:pt idx="107">
                  <c:v>-9.1478365444168905E-6</c:v>
                </c:pt>
                <c:pt idx="108">
                  <c:v>-9.0285427015293751E-6</c:v>
                </c:pt>
                <c:pt idx="109">
                  <c:v>-8.9033757276627812E-6</c:v>
                </c:pt>
                <c:pt idx="110">
                  <c:v>-8.7724881194942701E-6</c:v>
                </c:pt>
                <c:pt idx="111">
                  <c:v>-8.6360393434126966E-6</c:v>
                </c:pt>
                <c:pt idx="112">
                  <c:v>-8.4941956412334081E-6</c:v>
                </c:pt>
                <c:pt idx="113">
                  <c:v>-8.3471298276581522E-6</c:v>
                </c:pt>
                <c:pt idx="114">
                  <c:v>-8.1950210797270162E-6</c:v>
                </c:pt>
                <c:pt idx="115">
                  <c:v>-8.038054718518809E-6</c:v>
                </c:pt>
                <c:pt idx="116">
                  <c:v>-7.876421983365833E-6</c:v>
                </c:pt>
                <c:pt idx="117">
                  <c:v>-7.7103197988582753E-6</c:v>
                </c:pt>
                <c:pt idx="118">
                  <c:v>-7.5399505349218685E-6</c:v>
                </c:pt>
                <c:pt idx="119">
                  <c:v>-7.3655217602613412E-6</c:v>
                </c:pt>
                <c:pt idx="120">
                  <c:v>-7.1872459894699333E-6</c:v>
                </c:pt>
                <c:pt idx="121">
                  <c:v>-7.0053404241130753E-6</c:v>
                </c:pt>
                <c:pt idx="122">
                  <c:v>-6.8200266881017458E-6</c:v>
                </c:pt>
                <c:pt idx="123">
                  <c:v>-6.6315305576778819E-6</c:v>
                </c:pt>
                <c:pt idx="124">
                  <c:v>-6.4400816863408107E-6</c:v>
                </c:pt>
                <c:pt idx="125">
                  <c:v>-6.2459133250498103E-6</c:v>
                </c:pt>
                <c:pt idx="126">
                  <c:v>-6.04926203804377E-6</c:v>
                </c:pt>
                <c:pt idx="127">
                  <c:v>-5.8503674146240986E-6</c:v>
                </c:pt>
                <c:pt idx="128">
                  <c:v>-5.6494717772520739E-6</c:v>
                </c:pt>
                <c:pt idx="129">
                  <c:v>-5.4468198863162266E-6</c:v>
                </c:pt>
                <c:pt idx="130">
                  <c:v>-5.2426586419295238E-6</c:v>
                </c:pt>
                <c:pt idx="131">
                  <c:v>-5.0372367831196289E-6</c:v>
                </c:pt>
                <c:pt idx="132">
                  <c:v>-4.8308045847786953E-6</c:v>
                </c:pt>
                <c:pt idx="133">
                  <c:v>-4.6236135527419544E-6</c:v>
                </c:pt>
                <c:pt idx="134">
                  <c:v>-4.4159161173666122E-6</c:v>
                </c:pt>
                <c:pt idx="135">
                  <c:v>-4.2079653259843265E-6</c:v>
                </c:pt>
                <c:pt idx="136">
                  <c:v>-4.0000145346020433E-6</c:v>
                </c:pt>
                <c:pt idx="137">
                  <c:v>-3.7923170992267003E-6</c:v>
                </c:pt>
                <c:pt idx="138">
                  <c:v>-3.5851260671899577E-6</c:v>
                </c:pt>
                <c:pt idx="139">
                  <c:v>-3.3786938688490198E-6</c:v>
                </c:pt>
                <c:pt idx="140">
                  <c:v>-3.1732720100391309E-6</c:v>
                </c:pt>
                <c:pt idx="141">
                  <c:v>-2.9691107656524331E-6</c:v>
                </c:pt>
                <c:pt idx="142">
                  <c:v>-2.7664588747165808E-6</c:v>
                </c:pt>
                <c:pt idx="143">
                  <c:v>-2.5655632373445493E-6</c:v>
                </c:pt>
                <c:pt idx="144">
                  <c:v>-2.3666686139248839E-6</c:v>
                </c:pt>
                <c:pt idx="145">
                  <c:v>-2.1700173269188486E-6</c:v>
                </c:pt>
                <c:pt idx="146">
                  <c:v>-1.9758489656278444E-6</c:v>
                </c:pt>
                <c:pt idx="147">
                  <c:v>-1.7844000942907669E-6</c:v>
                </c:pt>
                <c:pt idx="148">
                  <c:v>-1.5959039638669076E-6</c:v>
                </c:pt>
                <c:pt idx="149">
                  <c:v>-1.4105902278555815E-6</c:v>
                </c:pt>
                <c:pt idx="150">
                  <c:v>-1.228684662498718E-6</c:v>
                </c:pt>
                <c:pt idx="151">
                  <c:v>-1.0504088917073126E-6</c:v>
                </c:pt>
                <c:pt idx="152">
                  <c:v>-8.7598011704679003E-7</c:v>
                </c:pt>
                <c:pt idx="153">
                  <c:v>-7.0561085311037808E-7</c:v>
                </c:pt>
                <c:pt idx="154">
                  <c:v>-5.395086686028149E-7</c:v>
                </c:pt>
                <c:pt idx="155">
                  <c:v>-3.7787593344984613E-7</c:v>
                </c:pt>
                <c:pt idx="156">
                  <c:v>-2.2090957224163719E-7</c:v>
                </c:pt>
                <c:pt idx="157">
                  <c:v>-6.8800824310505237E-8</c:v>
                </c:pt>
                <c:pt idx="158">
                  <c:v>7.8264989264753812E-8</c:v>
                </c:pt>
                <c:pt idx="159">
                  <c:v>2.201086914440478E-7</c:v>
                </c:pt>
                <c:pt idx="160">
                  <c:v>3.5655746752561495E-7</c:v>
                </c:pt>
                <c:pt idx="161">
                  <c:v>4.8744507569412668E-7</c:v>
                </c:pt>
                <c:pt idx="162">
                  <c:v>6.1261204956072316E-7</c:v>
                </c:pt>
                <c:pt idx="163">
                  <c:v>7.3190589244823514E-7</c:v>
                </c:pt>
                <c:pt idx="164">
                  <c:v>8.4518126318491606E-7</c:v>
                </c:pt>
                <c:pt idx="165">
                  <c:v>9.5230015318025845E-7</c:v>
                </c:pt>
                <c:pt idx="166">
                  <c:v>1.0531320545672009E-6</c:v>
                </c:pt>
                <c:pt idx="167">
                  <c:v>1.1475541192058664E-6</c:v>
                </c:pt>
                <c:pt idx="168">
                  <c:v>1.2354513083550951E-6</c:v>
                </c:pt>
                <c:pt idx="169">
                  <c:v>1.3167165328294351E-6</c:v>
                </c:pt>
                <c:pt idx="170">
                  <c:v>1.3912507834708144E-6</c:v>
                </c:pt>
                <c:pt idx="171">
                  <c:v>1.4589632517759437E-6</c:v>
                </c:pt>
                <c:pt idx="172">
                  <c:v>1.5197714405325019E-6</c:v>
                </c:pt>
                <c:pt idx="173">
                  <c:v>1.5736012643292732E-6</c:v>
                </c:pt>
                <c:pt idx="174">
                  <c:v>1.6203871398178074E-6</c:v>
                </c:pt>
                <c:pt idx="175">
                  <c:v>1.660072065615635E-6</c:v>
                </c:pt>
                <c:pt idx="176">
                  <c:v>1.6926076917536661E-6</c:v>
                </c:pt>
                <c:pt idx="177">
                  <c:v>1.7179543785831796E-6</c:v>
                </c:pt>
                <c:pt idx="178">
                  <c:v>1.7360812450706314E-6</c:v>
                </c:pt>
                <c:pt idx="179">
                  <c:v>1.7469662064214359E-6</c:v>
                </c:pt>
                <c:pt idx="180">
                  <c:v>1.7505960009868879E-6</c:v>
                </c:pt>
              </c:numCache>
            </c:numRef>
          </c:val>
        </c:ser>
        <c:ser>
          <c:idx val="51"/>
          <c:order val="51"/>
          <c:tx>
            <c:strRef>
              <c:f>'[1]Cum X'!$BA$371</c:f>
              <c:strCache>
                <c:ptCount val="1"/>
                <c:pt idx="0">
                  <c:v>5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A$372:$BA$552</c:f>
              <c:numCache>
                <c:formatCode>General</c:formatCode>
                <c:ptCount val="181"/>
                <c:pt idx="0">
                  <c:v>1.6084336872605249E-6</c:v>
                </c:pt>
                <c:pt idx="1">
                  <c:v>1.6046979243851528E-6</c:v>
                </c:pt>
                <c:pt idx="2">
                  <c:v>1.5934951872106502E-6</c:v>
                </c:pt>
                <c:pt idx="3">
                  <c:v>1.5748391245466147E-6</c:v>
                </c:pt>
                <c:pt idx="4">
                  <c:v>1.5487524659316561E-6</c:v>
                </c:pt>
                <c:pt idx="5">
                  <c:v>1.5152669939409555E-6</c:v>
                </c:pt>
                <c:pt idx="6">
                  <c:v>1.4744235054640915E-6</c:v>
                </c:pt>
                <c:pt idx="7">
                  <c:v>1.4262717620003164E-6</c:v>
                </c:pt>
                <c:pt idx="8">
                  <c:v>1.3708704290318333E-6</c:v>
                </c:pt>
                <c:pt idx="9">
                  <c:v>1.3082870045489429E-6</c:v>
                </c:pt>
                <c:pt idx="10">
                  <c:v>1.2385977368141403E-6</c:v>
                </c:pt>
                <c:pt idx="11">
                  <c:v>1.1618875314653517E-6</c:v>
                </c:pt>
                <c:pt idx="12">
                  <c:v>1.0782498480714933E-6</c:v>
                </c:pt>
                <c:pt idx="13">
                  <c:v>9.8778658626638247E-7</c:v>
                </c:pt>
                <c:pt idx="14">
                  <c:v>8.9060796159973201E-7</c:v>
                </c:pt>
                <c:pt idx="15">
                  <c:v>7.8683237125647886E-7</c:v>
                </c:pt>
                <c:pt idx="16">
                  <c:v>6.7658624980805143E-7</c:v>
                </c:pt>
                <c:pt idx="17">
                  <c:v>5.6000391517132157E-7</c:v>
                </c:pt>
                <c:pt idx="18">
                  <c:v>4.3722740496291289E-7</c:v>
                </c:pt>
                <c:pt idx="19">
                  <c:v>3.0840630344824198E-7</c:v>
                </c:pt>
                <c:pt idx="20">
                  <c:v>1.7369755929613464E-7</c:v>
                </c:pt>
                <c:pt idx="21">
                  <c:v>3.3265294361049761E-8</c:v>
                </c:pt>
                <c:pt idx="22">
                  <c:v>-1.1271939627412151E-7</c:v>
                </c:pt>
                <c:pt idx="23">
                  <c:v>-2.6407865275105734E-7</c:v>
                </c:pt>
                <c:pt idx="24">
                  <c:v>-4.2062806713084891E-7</c:v>
                </c:pt>
                <c:pt idx="25">
                  <c:v>-5.821769080666617E-7</c:v>
                </c:pt>
                <c:pt idx="26">
                  <c:v>-7.4852835318050606E-7</c:v>
                </c:pt>
                <c:pt idx="27">
                  <c:v>-9.1947972886098696E-7</c:v>
                </c:pt>
                <c:pt idx="28">
                  <c:v>-1.0948227571898802E-6</c:v>
                </c:pt>
                <c:pt idx="29">
                  <c:v>-1.2743438096966874E-6</c:v>
                </c:pt>
                <c:pt idx="30">
                  <c:v>-1.4578241676320271E-6</c:v>
                </c:pt>
                <c:pt idx="31">
                  <c:v>-1.6450402884427403E-6</c:v>
                </c:pt>
                <c:pt idx="32">
                  <c:v>-1.8357640781240507E-6</c:v>
                </c:pt>
                <c:pt idx="33">
                  <c:v>-2.0297631691169788E-6</c:v>
                </c:pt>
                <c:pt idx="34">
                  <c:v>-2.2268012034124193E-6</c:v>
                </c:pt>
                <c:pt idx="35">
                  <c:v>-2.4266381205169628E-6</c:v>
                </c:pt>
                <c:pt idx="36">
                  <c:v>-2.6290304499296402E-6</c:v>
                </c:pt>
                <c:pt idx="37">
                  <c:v>-2.8337316077732069E-6</c:v>
                </c:pt>
                <c:pt idx="38">
                  <c:v>-3.0404921972186255E-6</c:v>
                </c:pt>
                <c:pt idx="39">
                  <c:v>-3.2490603123366879E-6</c:v>
                </c:pt>
                <c:pt idx="40">
                  <c:v>-3.4591818450065746E-6</c:v>
                </c:pt>
                <c:pt idx="41">
                  <c:v>-3.6706007945074686E-6</c:v>
                </c:pt>
                <c:pt idx="42">
                  <c:v>-3.8830595794160026E-6</c:v>
                </c:pt>
                <c:pt idx="43">
                  <c:v>-4.0962993514295193E-6</c:v>
                </c:pt>
                <c:pt idx="44">
                  <c:v>-4.3100603107329002E-6</c:v>
                </c:pt>
                <c:pt idx="45">
                  <c:v>-4.5240820225245809E-6</c:v>
                </c:pt>
                <c:pt idx="46">
                  <c:v>-4.7381037343162607E-6</c:v>
                </c:pt>
                <c:pt idx="47">
                  <c:v>-4.9518646936196407E-6</c:v>
                </c:pt>
                <c:pt idx="48">
                  <c:v>-5.1651044656331608E-6</c:v>
                </c:pt>
                <c:pt idx="49">
                  <c:v>-5.3775632505416923E-6</c:v>
                </c:pt>
                <c:pt idx="50">
                  <c:v>-5.5889822000425863E-6</c:v>
                </c:pt>
                <c:pt idx="51">
                  <c:v>-5.7991037327124713E-6</c:v>
                </c:pt>
                <c:pt idx="52">
                  <c:v>-6.0076718478305371E-6</c:v>
                </c:pt>
                <c:pt idx="53">
                  <c:v>-6.2144324372759557E-6</c:v>
                </c:pt>
                <c:pt idx="54">
                  <c:v>-6.4191335951195215E-6</c:v>
                </c:pt>
                <c:pt idx="55">
                  <c:v>-6.6215259245321981E-6</c:v>
                </c:pt>
                <c:pt idx="56">
                  <c:v>-6.8213628416367433E-6</c:v>
                </c:pt>
                <c:pt idx="57">
                  <c:v>-7.018400875932183E-6</c:v>
                </c:pt>
                <c:pt idx="58">
                  <c:v>-7.2123999669251114E-6</c:v>
                </c:pt>
                <c:pt idx="59">
                  <c:v>-7.4031237566064194E-6</c:v>
                </c:pt>
                <c:pt idx="60">
                  <c:v>-7.5903398774171355E-6</c:v>
                </c:pt>
                <c:pt idx="61">
                  <c:v>-7.7738202353524765E-6</c:v>
                </c:pt>
                <c:pt idx="62">
                  <c:v>-7.9533412878592811E-6</c:v>
                </c:pt>
                <c:pt idx="63">
                  <c:v>-8.1286843161881752E-6</c:v>
                </c:pt>
                <c:pt idx="64">
                  <c:v>-8.2996356918686578E-6</c:v>
                </c:pt>
                <c:pt idx="65">
                  <c:v>-8.4659871369825013E-6</c:v>
                </c:pt>
                <c:pt idx="66">
                  <c:v>-8.627535977918312E-6</c:v>
                </c:pt>
                <c:pt idx="67">
                  <c:v>-8.7840853922981038E-6</c:v>
                </c:pt>
                <c:pt idx="68">
                  <c:v>-8.9354446487750396E-6</c:v>
                </c:pt>
                <c:pt idx="69">
                  <c:v>-9.0814293394102119E-6</c:v>
                </c:pt>
                <c:pt idx="70">
                  <c:v>-9.2218616043452962E-6</c:v>
                </c:pt>
                <c:pt idx="71">
                  <c:v>-9.3565703484974039E-6</c:v>
                </c:pt>
                <c:pt idx="72">
                  <c:v>-9.4853914500120719E-6</c:v>
                </c:pt>
                <c:pt idx="73">
                  <c:v>-9.6081679602204831E-6</c:v>
                </c:pt>
                <c:pt idx="74">
                  <c:v>-9.7247502948572159E-6</c:v>
                </c:pt>
                <c:pt idx="75">
                  <c:v>-9.8349964163056438E-6</c:v>
                </c:pt>
                <c:pt idx="76">
                  <c:v>-9.9387720066488941E-6</c:v>
                </c:pt>
                <c:pt idx="77">
                  <c:v>-1.0035950631315546E-5</c:v>
                </c:pt>
                <c:pt idx="78">
                  <c:v>-1.0126413893120654E-5</c:v>
                </c:pt>
                <c:pt idx="79">
                  <c:v>-1.0210051576514512E-5</c:v>
                </c:pt>
                <c:pt idx="80">
                  <c:v>-1.0286761781863301E-5</c:v>
                </c:pt>
                <c:pt idx="81">
                  <c:v>-1.0356451049598107E-5</c:v>
                </c:pt>
                <c:pt idx="82">
                  <c:v>-1.0419034474080996E-5</c:v>
                </c:pt>
                <c:pt idx="83">
                  <c:v>-1.0474435807049477E-5</c:v>
                </c:pt>
                <c:pt idx="84">
                  <c:v>-1.0522587550513253E-5</c:v>
                </c:pt>
                <c:pt idx="85">
                  <c:v>-1.0563431038990119E-5</c:v>
                </c:pt>
                <c:pt idx="86">
                  <c:v>-1.0596916510980815E-5</c:v>
                </c:pt>
                <c:pt idx="87">
                  <c:v>-1.0623003169595777E-5</c:v>
                </c:pt>
                <c:pt idx="88">
                  <c:v>-1.0641659232259813E-5</c:v>
                </c:pt>
                <c:pt idx="89">
                  <c:v>-1.0652861969434315E-5</c:v>
                </c:pt>
                <c:pt idx="90">
                  <c:v>-1.0656597732309688E-5</c:v>
                </c:pt>
                <c:pt idx="91">
                  <c:v>-1.0652861969434315E-5</c:v>
                </c:pt>
                <c:pt idx="92">
                  <c:v>-1.0641659232259813E-5</c:v>
                </c:pt>
                <c:pt idx="93">
                  <c:v>-1.0623003169595777E-5</c:v>
                </c:pt>
                <c:pt idx="94">
                  <c:v>-1.0596916510980815E-5</c:v>
                </c:pt>
                <c:pt idx="95">
                  <c:v>-1.0563431038990119E-5</c:v>
                </c:pt>
                <c:pt idx="96">
                  <c:v>-1.0522587550513256E-5</c:v>
                </c:pt>
                <c:pt idx="97">
                  <c:v>-1.0474435807049477E-5</c:v>
                </c:pt>
                <c:pt idx="98">
                  <c:v>-1.0419034474080996E-5</c:v>
                </c:pt>
                <c:pt idx="99">
                  <c:v>-1.0356451049598103E-5</c:v>
                </c:pt>
                <c:pt idx="100">
                  <c:v>-1.0286761781863301E-5</c:v>
                </c:pt>
                <c:pt idx="101">
                  <c:v>-1.0210051576514512E-5</c:v>
                </c:pt>
                <c:pt idx="102">
                  <c:v>-1.0126413893120658E-5</c:v>
                </c:pt>
                <c:pt idx="103">
                  <c:v>-1.0035950631315546E-5</c:v>
                </c:pt>
                <c:pt idx="104">
                  <c:v>-9.9387720066488941E-6</c:v>
                </c:pt>
                <c:pt idx="105">
                  <c:v>-9.8349964163056438E-6</c:v>
                </c:pt>
                <c:pt idx="106">
                  <c:v>-9.7247502948572159E-6</c:v>
                </c:pt>
                <c:pt idx="107">
                  <c:v>-9.6081679602204865E-6</c:v>
                </c:pt>
                <c:pt idx="108">
                  <c:v>-9.4853914500120787E-6</c:v>
                </c:pt>
                <c:pt idx="109">
                  <c:v>-9.3565703484974039E-6</c:v>
                </c:pt>
                <c:pt idx="110">
                  <c:v>-9.2218616043452996E-6</c:v>
                </c:pt>
                <c:pt idx="111">
                  <c:v>-9.0814293394102119E-6</c:v>
                </c:pt>
                <c:pt idx="112">
                  <c:v>-8.9354446487750396E-6</c:v>
                </c:pt>
                <c:pt idx="113">
                  <c:v>-8.7840853922981038E-6</c:v>
                </c:pt>
                <c:pt idx="114">
                  <c:v>-8.627535977918312E-6</c:v>
                </c:pt>
                <c:pt idx="115">
                  <c:v>-8.4659871369825013E-6</c:v>
                </c:pt>
                <c:pt idx="116">
                  <c:v>-8.2996356918686544E-6</c:v>
                </c:pt>
                <c:pt idx="117">
                  <c:v>-8.1286843161881752E-6</c:v>
                </c:pt>
                <c:pt idx="118">
                  <c:v>-7.9533412878592879E-6</c:v>
                </c:pt>
                <c:pt idx="119">
                  <c:v>-7.7738202353524765E-6</c:v>
                </c:pt>
                <c:pt idx="120">
                  <c:v>-7.5903398774171355E-6</c:v>
                </c:pt>
                <c:pt idx="121">
                  <c:v>-7.4031237566064227E-6</c:v>
                </c:pt>
                <c:pt idx="122">
                  <c:v>-7.2123999669251114E-6</c:v>
                </c:pt>
                <c:pt idx="123">
                  <c:v>-7.018400875932183E-6</c:v>
                </c:pt>
                <c:pt idx="124">
                  <c:v>-6.8213628416367433E-6</c:v>
                </c:pt>
                <c:pt idx="125">
                  <c:v>-6.6215259245322015E-6</c:v>
                </c:pt>
                <c:pt idx="126">
                  <c:v>-6.4191335951195215E-6</c:v>
                </c:pt>
                <c:pt idx="127">
                  <c:v>-6.2144324372759523E-6</c:v>
                </c:pt>
                <c:pt idx="128">
                  <c:v>-6.0076718478305371E-6</c:v>
                </c:pt>
                <c:pt idx="129">
                  <c:v>-5.7991037327124772E-6</c:v>
                </c:pt>
                <c:pt idx="130">
                  <c:v>-5.5889822000425863E-6</c:v>
                </c:pt>
                <c:pt idx="131">
                  <c:v>-5.3775632505416863E-6</c:v>
                </c:pt>
                <c:pt idx="132">
                  <c:v>-5.1651044656331634E-6</c:v>
                </c:pt>
                <c:pt idx="133">
                  <c:v>-4.9518646936196433E-6</c:v>
                </c:pt>
                <c:pt idx="134">
                  <c:v>-4.7381037343162666E-6</c:v>
                </c:pt>
                <c:pt idx="135">
                  <c:v>-4.5240820225245809E-6</c:v>
                </c:pt>
                <c:pt idx="136">
                  <c:v>-4.3100603107328976E-6</c:v>
                </c:pt>
                <c:pt idx="137">
                  <c:v>-4.0962993514295219E-6</c:v>
                </c:pt>
                <c:pt idx="138">
                  <c:v>-3.8830595794160026E-6</c:v>
                </c:pt>
                <c:pt idx="139">
                  <c:v>-3.6706007945074712E-6</c:v>
                </c:pt>
                <c:pt idx="140">
                  <c:v>-3.459181845006578E-6</c:v>
                </c:pt>
                <c:pt idx="141">
                  <c:v>-3.249060312336693E-6</c:v>
                </c:pt>
                <c:pt idx="142">
                  <c:v>-3.0404921972186289E-6</c:v>
                </c:pt>
                <c:pt idx="143">
                  <c:v>-2.8337316077732043E-6</c:v>
                </c:pt>
                <c:pt idx="144">
                  <c:v>-2.6290304499296428E-6</c:v>
                </c:pt>
                <c:pt idx="145">
                  <c:v>-2.4266381205169679E-6</c:v>
                </c:pt>
                <c:pt idx="146">
                  <c:v>-2.2268012034124193E-6</c:v>
                </c:pt>
                <c:pt idx="147">
                  <c:v>-2.0297631691169779E-6</c:v>
                </c:pt>
                <c:pt idx="148">
                  <c:v>-1.8357640781240507E-6</c:v>
                </c:pt>
                <c:pt idx="149">
                  <c:v>-1.6450402884427432E-6</c:v>
                </c:pt>
                <c:pt idx="150">
                  <c:v>-1.4578241676320271E-6</c:v>
                </c:pt>
                <c:pt idx="151">
                  <c:v>-1.2743438096966891E-6</c:v>
                </c:pt>
                <c:pt idx="152">
                  <c:v>-1.0948227571898836E-6</c:v>
                </c:pt>
                <c:pt idx="153">
                  <c:v>-9.1947972886098865E-7</c:v>
                </c:pt>
                <c:pt idx="154">
                  <c:v>-7.4852835318050479E-7</c:v>
                </c:pt>
                <c:pt idx="155">
                  <c:v>-5.821769080666617E-7</c:v>
                </c:pt>
                <c:pt idx="156">
                  <c:v>-4.2062806713085188E-7</c:v>
                </c:pt>
                <c:pt idx="157">
                  <c:v>-2.6407865275106221E-7</c:v>
                </c:pt>
                <c:pt idx="158">
                  <c:v>-1.1271939627412342E-7</c:v>
                </c:pt>
                <c:pt idx="159">
                  <c:v>3.3265294361050396E-8</c:v>
                </c:pt>
                <c:pt idx="160">
                  <c:v>1.7369755929613358E-7</c:v>
                </c:pt>
                <c:pt idx="161">
                  <c:v>3.0840630344823859E-7</c:v>
                </c:pt>
                <c:pt idx="162">
                  <c:v>4.3722740496291204E-7</c:v>
                </c:pt>
                <c:pt idx="163">
                  <c:v>5.6000391517131945E-7</c:v>
                </c:pt>
                <c:pt idx="164">
                  <c:v>6.7658624980804804E-7</c:v>
                </c:pt>
                <c:pt idx="165">
                  <c:v>7.8683237125647706E-7</c:v>
                </c:pt>
                <c:pt idx="166">
                  <c:v>8.9060796159973201E-7</c:v>
                </c:pt>
                <c:pt idx="167">
                  <c:v>9.8778658626638353E-7</c:v>
                </c:pt>
                <c:pt idx="168">
                  <c:v>1.0782498480714933E-6</c:v>
                </c:pt>
                <c:pt idx="169">
                  <c:v>1.1618875314653508E-6</c:v>
                </c:pt>
                <c:pt idx="170">
                  <c:v>1.2385977368141407E-6</c:v>
                </c:pt>
                <c:pt idx="171">
                  <c:v>1.3082870045489425E-6</c:v>
                </c:pt>
                <c:pt idx="172">
                  <c:v>1.3708704290318322E-6</c:v>
                </c:pt>
                <c:pt idx="173">
                  <c:v>1.4262717620003162E-6</c:v>
                </c:pt>
                <c:pt idx="174">
                  <c:v>1.4744235054640909E-6</c:v>
                </c:pt>
                <c:pt idx="175">
                  <c:v>1.5152669939409544E-6</c:v>
                </c:pt>
                <c:pt idx="176">
                  <c:v>1.5487524659316557E-6</c:v>
                </c:pt>
                <c:pt idx="177">
                  <c:v>1.5748391245466147E-6</c:v>
                </c:pt>
                <c:pt idx="178">
                  <c:v>1.5934951872106504E-6</c:v>
                </c:pt>
                <c:pt idx="179">
                  <c:v>1.6046979243851528E-6</c:v>
                </c:pt>
                <c:pt idx="180">
                  <c:v>1.6084336872605249E-6</c:v>
                </c:pt>
              </c:numCache>
            </c:numRef>
          </c:val>
        </c:ser>
        <c:ser>
          <c:idx val="52"/>
          <c:order val="52"/>
          <c:tx>
            <c:strRef>
              <c:f>'[1]Cum X'!$BB$371</c:f>
              <c:strCache>
                <c:ptCount val="1"/>
                <c:pt idx="0">
                  <c:v>5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B$372:$BB$552</c:f>
              <c:numCache>
                <c:formatCode>General</c:formatCode>
                <c:ptCount val="181"/>
                <c:pt idx="0">
                  <c:v>1.4732751373393689E-6</c:v>
                </c:pt>
                <c:pt idx="1">
                  <c:v>1.469434189572275E-6</c:v>
                </c:pt>
                <c:pt idx="2">
                  <c:v>1.4579160258741954E-6</c:v>
                </c:pt>
                <c:pt idx="3">
                  <c:v>1.4387346793533586E-6</c:v>
                </c:pt>
                <c:pt idx="4">
                  <c:v>1.4119135195258406E-6</c:v>
                </c:pt>
                <c:pt idx="5">
                  <c:v>1.3774852238434083E-6</c:v>
                </c:pt>
                <c:pt idx="6">
                  <c:v>1.3354917378810781E-6</c:v>
                </c:pt>
                <c:pt idx="7">
                  <c:v>1.2859842242328947E-6</c:v>
                </c:pt>
                <c:pt idx="8">
                  <c:v>1.2290230001781905E-6</c:v>
                </c:pt>
                <c:pt idx="9">
                  <c:v>1.1646774641942721E-6</c:v>
                </c:pt>
                <c:pt idx="10">
                  <c:v>1.0930260114050662E-6</c:v>
                </c:pt>
                <c:pt idx="11">
                  <c:v>1.0141559380687359E-6</c:v>
                </c:pt>
                <c:pt idx="12">
                  <c:v>9.2816333522063826E-7</c:v>
                </c:pt>
                <c:pt idx="13">
                  <c:v>8.3515297160119851E-7</c:v>
                </c:pt>
                <c:pt idx="14">
                  <c:v>7.3523816601133862E-7</c:v>
                </c:pt>
                <c:pt idx="15">
                  <c:v>6.2854064925097476E-7</c:v>
                </c:pt>
                <c:pt idx="16">
                  <c:v>5.1519041580878583E-7</c:v>
                </c:pt>
                <c:pt idx="17">
                  <c:v>3.9532556548395602E-7</c:v>
                </c:pt>
                <c:pt idx="18">
                  <c:v>2.6909213513284319E-7</c:v>
                </c:pt>
                <c:pt idx="19">
                  <c:v>1.3664392074555921E-7</c:v>
                </c:pt>
                <c:pt idx="20">
                  <c:v>-1.8577099307481175E-9</c:v>
                </c:pt>
                <c:pt idx="21">
                  <c:v>-1.4624401399364044E-7</c:v>
                </c:pt>
                <c:pt idx="22">
                  <c:v>-2.9633907897262243E-7</c:v>
                </c:pt>
                <c:pt idx="23">
                  <c:v>-4.5196003715138814E-7</c:v>
                </c:pt>
                <c:pt idx="24">
                  <c:v>-6.1291728836396997E-7</c:v>
                </c:pt>
                <c:pt idx="25">
                  <c:v>-7.7901473099332797E-7</c:v>
                </c:pt>
                <c:pt idx="26">
                  <c:v>-9.500500008909674E-7</c:v>
                </c:pt>
                <c:pt idx="27">
                  <c:v>-1.1258147179264825E-6</c:v>
                </c:pt>
                <c:pt idx="28">
                  <c:v>-1.3060947398666459E-6</c:v>
                </c:pt>
                <c:pt idx="29">
                  <c:v>-1.4906704232747289E-6</c:v>
                </c:pt>
                <c:pt idx="30">
                  <c:v>-1.6793168911122047E-6</c:v>
                </c:pt>
                <c:pt idx="31">
                  <c:v>-1.8718043067167745E-6</c:v>
                </c:pt>
                <c:pt idx="32">
                  <c:v>-2.0678981538229388E-6</c:v>
                </c:pt>
                <c:pt idx="33">
                  <c:v>-2.2673595222839382E-6</c:v>
                </c:pt>
                <c:pt idx="34">
                  <c:v>-2.469945399146972E-6</c:v>
                </c:pt>
                <c:pt idx="35">
                  <c:v>-2.6754089647270428E-6</c:v>
                </c:pt>
                <c:pt idx="36">
                  <c:v>-2.8834998933187317E-6</c:v>
                </c:pt>
                <c:pt idx="37">
                  <c:v>-3.0939646581794963E-6</c:v>
                </c:pt>
                <c:pt idx="38">
                  <c:v>-3.3065468404129651E-6</c:v>
                </c:pt>
                <c:pt idx="39">
                  <c:v>-3.520987441375867E-6</c:v>
                </c:pt>
                <c:pt idx="40">
                  <c:v>-3.7370251982279646E-6</c:v>
                </c:pt>
                <c:pt idx="41">
                  <c:v>-3.9543969022406012E-6</c:v>
                </c:pt>
                <c:pt idx="42">
                  <c:v>-4.1728377194759862E-6</c:v>
                </c:pt>
                <c:pt idx="43">
                  <c:v>-4.3920815134465371E-6</c:v>
                </c:pt>
                <c:pt idx="44">
                  <c:v>-4.6118611693612264E-6</c:v>
                </c:pt>
                <c:pt idx="45">
                  <c:v>-4.8319089195637793E-6</c:v>
                </c:pt>
                <c:pt idx="46">
                  <c:v>-5.0519566697663314E-6</c:v>
                </c:pt>
                <c:pt idx="47">
                  <c:v>-5.2717363256810215E-6</c:v>
                </c:pt>
                <c:pt idx="48">
                  <c:v>-5.4909801196515725E-6</c:v>
                </c:pt>
                <c:pt idx="49">
                  <c:v>-5.7094209368869566E-6</c:v>
                </c:pt>
                <c:pt idx="50">
                  <c:v>-5.9267926408995932E-6</c:v>
                </c:pt>
                <c:pt idx="51">
                  <c:v>-6.14283039775169E-6</c:v>
                </c:pt>
                <c:pt idx="52">
                  <c:v>-6.3572709987145919E-6</c:v>
                </c:pt>
                <c:pt idx="53">
                  <c:v>-6.5698531809480615E-6</c:v>
                </c:pt>
                <c:pt idx="54">
                  <c:v>-6.7803179458088287E-6</c:v>
                </c:pt>
                <c:pt idx="55">
                  <c:v>-6.9884088744005166E-6</c:v>
                </c:pt>
                <c:pt idx="56">
                  <c:v>-7.1938724399805892E-6</c:v>
                </c:pt>
                <c:pt idx="57">
                  <c:v>-7.3964583168436205E-6</c:v>
                </c:pt>
                <c:pt idx="58">
                  <c:v>-7.5959196853046199E-6</c:v>
                </c:pt>
                <c:pt idx="59">
                  <c:v>-7.7920135324107835E-6</c:v>
                </c:pt>
                <c:pt idx="60">
                  <c:v>-7.9845009480153525E-6</c:v>
                </c:pt>
                <c:pt idx="61">
                  <c:v>-8.1731474158528312E-6</c:v>
                </c:pt>
                <c:pt idx="62">
                  <c:v>-8.3577230992609121E-6</c:v>
                </c:pt>
                <c:pt idx="63">
                  <c:v>-8.5380031212010755E-6</c:v>
                </c:pt>
                <c:pt idx="64">
                  <c:v>-8.713767838236594E-6</c:v>
                </c:pt>
                <c:pt idx="65">
                  <c:v>-8.8848031081342317E-6</c:v>
                </c:pt>
                <c:pt idx="66">
                  <c:v>-9.0509005507635889E-6</c:v>
                </c:pt>
                <c:pt idx="67">
                  <c:v>-9.2118578019761711E-6</c:v>
                </c:pt>
                <c:pt idx="68">
                  <c:v>-9.367478760154939E-6</c:v>
                </c:pt>
                <c:pt idx="69">
                  <c:v>-9.517573825133918E-6</c:v>
                </c:pt>
                <c:pt idx="70">
                  <c:v>-9.6619601291968095E-6</c:v>
                </c:pt>
                <c:pt idx="71">
                  <c:v>-9.8004617598731185E-6</c:v>
                </c:pt>
                <c:pt idx="72">
                  <c:v>-9.9329099742604018E-6</c:v>
                </c:pt>
                <c:pt idx="73">
                  <c:v>-1.0059143404611514E-5</c:v>
                </c:pt>
                <c:pt idx="74">
                  <c:v>-1.0179008254936348E-5</c:v>
                </c:pt>
                <c:pt idx="75">
                  <c:v>-1.0292358488378535E-5</c:v>
                </c:pt>
                <c:pt idx="76">
                  <c:v>-1.0399056005138899E-5</c:v>
                </c:pt>
                <c:pt idx="77">
                  <c:v>-1.0498970810728758E-5</c:v>
                </c:pt>
                <c:pt idx="78">
                  <c:v>-1.0591981174348196E-5</c:v>
                </c:pt>
                <c:pt idx="79">
                  <c:v>-1.0677973777196297E-5</c:v>
                </c:pt>
                <c:pt idx="80">
                  <c:v>-1.0756843850532626E-5</c:v>
                </c:pt>
                <c:pt idx="81">
                  <c:v>-1.0828495303321834E-5</c:v>
                </c:pt>
                <c:pt idx="82">
                  <c:v>-1.0892840839305746E-5</c:v>
                </c:pt>
                <c:pt idx="83">
                  <c:v>-1.0949802063360452E-5</c:v>
                </c:pt>
                <c:pt idx="84">
                  <c:v>-1.0999309577008637E-5</c:v>
                </c:pt>
                <c:pt idx="85">
                  <c:v>-1.1041303062970969E-5</c:v>
                </c:pt>
                <c:pt idx="86">
                  <c:v>-1.1075731358653399E-5</c:v>
                </c:pt>
                <c:pt idx="87">
                  <c:v>-1.1102552518480917E-5</c:v>
                </c:pt>
                <c:pt idx="88">
                  <c:v>-1.1121733865001756E-5</c:v>
                </c:pt>
                <c:pt idx="89">
                  <c:v>-1.1133252028699835E-5</c:v>
                </c:pt>
                <c:pt idx="90">
                  <c:v>-1.1137092976466927E-5</c:v>
                </c:pt>
                <c:pt idx="91">
                  <c:v>-1.1133252028699835E-5</c:v>
                </c:pt>
                <c:pt idx="92">
                  <c:v>-1.1121733865001756E-5</c:v>
                </c:pt>
                <c:pt idx="93">
                  <c:v>-1.1102552518480917E-5</c:v>
                </c:pt>
                <c:pt idx="94">
                  <c:v>-1.1075731358653399E-5</c:v>
                </c:pt>
                <c:pt idx="95">
                  <c:v>-1.1041303062970969E-5</c:v>
                </c:pt>
                <c:pt idx="96">
                  <c:v>-1.0999309577008638E-5</c:v>
                </c:pt>
                <c:pt idx="97">
                  <c:v>-1.0949802063360455E-5</c:v>
                </c:pt>
                <c:pt idx="98">
                  <c:v>-1.089284083930575E-5</c:v>
                </c:pt>
                <c:pt idx="99">
                  <c:v>-1.0828495303321832E-5</c:v>
                </c:pt>
                <c:pt idx="100">
                  <c:v>-1.0756843850532626E-5</c:v>
                </c:pt>
                <c:pt idx="101">
                  <c:v>-1.0677973777196297E-5</c:v>
                </c:pt>
                <c:pt idx="102">
                  <c:v>-1.0591981174348198E-5</c:v>
                </c:pt>
                <c:pt idx="103">
                  <c:v>-1.0498970810728758E-5</c:v>
                </c:pt>
                <c:pt idx="104">
                  <c:v>-1.0399056005138899E-5</c:v>
                </c:pt>
                <c:pt idx="105">
                  <c:v>-1.0292358488378535E-5</c:v>
                </c:pt>
                <c:pt idx="106">
                  <c:v>-1.0179008254936348E-5</c:v>
                </c:pt>
                <c:pt idx="107">
                  <c:v>-1.0059143404611519E-5</c:v>
                </c:pt>
                <c:pt idx="108">
                  <c:v>-9.9329099742604035E-6</c:v>
                </c:pt>
                <c:pt idx="109">
                  <c:v>-9.8004617598731202E-6</c:v>
                </c:pt>
                <c:pt idx="110">
                  <c:v>-9.6619601291968129E-6</c:v>
                </c:pt>
                <c:pt idx="111">
                  <c:v>-9.517573825133918E-6</c:v>
                </c:pt>
                <c:pt idx="112">
                  <c:v>-9.367478760154939E-6</c:v>
                </c:pt>
                <c:pt idx="113">
                  <c:v>-9.2118578019761711E-6</c:v>
                </c:pt>
                <c:pt idx="114">
                  <c:v>-9.0509005507635906E-6</c:v>
                </c:pt>
                <c:pt idx="115">
                  <c:v>-8.8848031081342334E-6</c:v>
                </c:pt>
                <c:pt idx="116">
                  <c:v>-8.7137678382365906E-6</c:v>
                </c:pt>
                <c:pt idx="117">
                  <c:v>-8.5380031212010755E-6</c:v>
                </c:pt>
                <c:pt idx="118">
                  <c:v>-8.3577230992609155E-6</c:v>
                </c:pt>
                <c:pt idx="119">
                  <c:v>-8.1731474158528312E-6</c:v>
                </c:pt>
                <c:pt idx="120">
                  <c:v>-7.9845009480153559E-6</c:v>
                </c:pt>
                <c:pt idx="121">
                  <c:v>-7.7920135324107869E-6</c:v>
                </c:pt>
                <c:pt idx="122">
                  <c:v>-7.5959196853046233E-6</c:v>
                </c:pt>
                <c:pt idx="123">
                  <c:v>-7.3964583168436205E-6</c:v>
                </c:pt>
                <c:pt idx="124">
                  <c:v>-7.1938724399805892E-6</c:v>
                </c:pt>
                <c:pt idx="125">
                  <c:v>-6.9884088744005217E-6</c:v>
                </c:pt>
                <c:pt idx="126">
                  <c:v>-6.7803179458088287E-6</c:v>
                </c:pt>
                <c:pt idx="127">
                  <c:v>-6.5698531809480598E-6</c:v>
                </c:pt>
                <c:pt idx="128">
                  <c:v>-6.3572709987145919E-6</c:v>
                </c:pt>
                <c:pt idx="129">
                  <c:v>-6.1428303977516951E-6</c:v>
                </c:pt>
                <c:pt idx="130">
                  <c:v>-5.9267926408995932E-6</c:v>
                </c:pt>
                <c:pt idx="131">
                  <c:v>-5.7094209368869541E-6</c:v>
                </c:pt>
                <c:pt idx="132">
                  <c:v>-5.490980119651575E-6</c:v>
                </c:pt>
                <c:pt idx="133">
                  <c:v>-5.271736325681024E-6</c:v>
                </c:pt>
                <c:pt idx="134">
                  <c:v>-5.051956669766339E-6</c:v>
                </c:pt>
                <c:pt idx="135">
                  <c:v>-4.8319089195637819E-6</c:v>
                </c:pt>
                <c:pt idx="136">
                  <c:v>-4.6118611693612239E-6</c:v>
                </c:pt>
                <c:pt idx="137">
                  <c:v>-4.3920815134465388E-6</c:v>
                </c:pt>
                <c:pt idx="138">
                  <c:v>-4.1728377194759862E-6</c:v>
                </c:pt>
                <c:pt idx="139">
                  <c:v>-3.9543969022406037E-6</c:v>
                </c:pt>
                <c:pt idx="140">
                  <c:v>-3.7370251982279663E-6</c:v>
                </c:pt>
                <c:pt idx="141">
                  <c:v>-3.5209874413758712E-6</c:v>
                </c:pt>
                <c:pt idx="142">
                  <c:v>-3.3065468404129685E-6</c:v>
                </c:pt>
                <c:pt idx="143">
                  <c:v>-3.0939646581794946E-6</c:v>
                </c:pt>
                <c:pt idx="144">
                  <c:v>-2.8834998933187334E-6</c:v>
                </c:pt>
                <c:pt idx="145">
                  <c:v>-2.6754089647270479E-6</c:v>
                </c:pt>
                <c:pt idx="146">
                  <c:v>-2.469945399146972E-6</c:v>
                </c:pt>
                <c:pt idx="147">
                  <c:v>-2.2673595222839356E-6</c:v>
                </c:pt>
                <c:pt idx="148">
                  <c:v>-2.0678981538229388E-6</c:v>
                </c:pt>
                <c:pt idx="149">
                  <c:v>-1.8718043067167783E-6</c:v>
                </c:pt>
                <c:pt idx="150">
                  <c:v>-1.6793168911122047E-6</c:v>
                </c:pt>
                <c:pt idx="151">
                  <c:v>-1.4906704232747306E-6</c:v>
                </c:pt>
                <c:pt idx="152">
                  <c:v>-1.3060947398666493E-6</c:v>
                </c:pt>
                <c:pt idx="153">
                  <c:v>-1.1258147179264842E-6</c:v>
                </c:pt>
                <c:pt idx="154">
                  <c:v>-9.5005000089096655E-7</c:v>
                </c:pt>
                <c:pt idx="155">
                  <c:v>-7.7901473099332882E-7</c:v>
                </c:pt>
                <c:pt idx="156">
                  <c:v>-6.1291728836397251E-7</c:v>
                </c:pt>
                <c:pt idx="157">
                  <c:v>-4.5196003715139238E-7</c:v>
                </c:pt>
                <c:pt idx="158">
                  <c:v>-2.9633907897262433E-7</c:v>
                </c:pt>
                <c:pt idx="159">
                  <c:v>-1.4624401399363981E-7</c:v>
                </c:pt>
                <c:pt idx="160">
                  <c:v>-1.8577099307498116E-9</c:v>
                </c:pt>
                <c:pt idx="161">
                  <c:v>1.3664392074555561E-7</c:v>
                </c:pt>
                <c:pt idx="162">
                  <c:v>2.6909213513284235E-7</c:v>
                </c:pt>
                <c:pt idx="163">
                  <c:v>3.9532556548395433E-7</c:v>
                </c:pt>
                <c:pt idx="164">
                  <c:v>5.1519041580878244E-7</c:v>
                </c:pt>
                <c:pt idx="165">
                  <c:v>6.2854064925097296E-7</c:v>
                </c:pt>
                <c:pt idx="166">
                  <c:v>7.3523816601133862E-7</c:v>
                </c:pt>
                <c:pt idx="167">
                  <c:v>8.3515297160119967E-7</c:v>
                </c:pt>
                <c:pt idx="168">
                  <c:v>9.2816333522063826E-7</c:v>
                </c:pt>
                <c:pt idx="169">
                  <c:v>1.014155938068735E-6</c:v>
                </c:pt>
                <c:pt idx="170">
                  <c:v>1.0930260114050664E-6</c:v>
                </c:pt>
                <c:pt idx="171">
                  <c:v>1.1646774641942717E-6</c:v>
                </c:pt>
                <c:pt idx="172">
                  <c:v>1.2290230001781895E-6</c:v>
                </c:pt>
                <c:pt idx="173">
                  <c:v>1.2859842242328947E-6</c:v>
                </c:pt>
                <c:pt idx="174">
                  <c:v>1.3354917378810775E-6</c:v>
                </c:pt>
                <c:pt idx="175">
                  <c:v>1.3774852238434072E-6</c:v>
                </c:pt>
                <c:pt idx="176">
                  <c:v>1.4119135195258402E-6</c:v>
                </c:pt>
                <c:pt idx="177">
                  <c:v>1.4387346793533586E-6</c:v>
                </c:pt>
                <c:pt idx="178">
                  <c:v>1.4579160258741957E-6</c:v>
                </c:pt>
                <c:pt idx="179">
                  <c:v>1.4694341895722753E-6</c:v>
                </c:pt>
                <c:pt idx="180">
                  <c:v>1.4732751373393689E-6</c:v>
                </c:pt>
              </c:numCache>
            </c:numRef>
          </c:val>
        </c:ser>
        <c:ser>
          <c:idx val="53"/>
          <c:order val="53"/>
          <c:tx>
            <c:strRef>
              <c:f>'[1]Cum X'!$BC$371</c:f>
              <c:strCache>
                <c:ptCount val="1"/>
                <c:pt idx="0">
                  <c:v>5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C$372:$BC$552</c:f>
              <c:numCache>
                <c:formatCode>General</c:formatCode>
                <c:ptCount val="181"/>
                <c:pt idx="0">
                  <c:v>1.3451417255968005E-6</c:v>
                </c:pt>
                <c:pt idx="1">
                  <c:v>1.3411965045077715E-6</c:v>
                </c:pt>
                <c:pt idx="2">
                  <c:v>1.3293656478848667E-6</c:v>
                </c:pt>
                <c:pt idx="3">
                  <c:v>1.3096635698044774E-6</c:v>
                </c:pt>
                <c:pt idx="4">
                  <c:v>1.2821142742138719E-6</c:v>
                </c:pt>
                <c:pt idx="5">
                  <c:v>1.246751325686084E-6</c:v>
                </c:pt>
                <c:pt idx="6">
                  <c:v>1.2036178085266502E-6</c:v>
                </c:pt>
                <c:pt idx="7">
                  <c:v>1.1527662742820199E-6</c:v>
                </c:pt>
                <c:pt idx="8">
                  <c:v>1.094258677713592E-6</c:v>
                </c:pt>
                <c:pt idx="9">
                  <c:v>1.0281663013153807E-6</c:v>
                </c:pt>
                <c:pt idx="10">
                  <c:v>9.5456966846727739E-7</c:v>
                </c:pt>
                <c:pt idx="11">
                  <c:v>8.7355844532971511E-7</c:v>
                </c:pt>
                <c:pt idx="12">
                  <c:v>7.8523133159926444E-7</c:v>
                </c:pt>
                <c:pt idx="13">
                  <c:v>6.8969594025825731E-7</c:v>
                </c:pt>
                <c:pt idx="14">
                  <c:v>5.8706866646494359E-7</c:v>
                </c:pt>
                <c:pt idx="15">
                  <c:v>4.7747454574392137E-7</c:v>
                </c:pt>
                <c:pt idx="16">
                  <c:v>3.6104710164960872E-7</c:v>
                </c:pt>
                <c:pt idx="17">
                  <c:v>2.3792818308836072E-7</c:v>
                </c:pt>
                <c:pt idx="18">
                  <c:v>1.0826779149743093E-7</c:v>
                </c:pt>
                <c:pt idx="19">
                  <c:v>-2.777610190868148E-8</c:v>
                </c:pt>
                <c:pt idx="20">
                  <c:v>-1.7003774860181584E-7</c:v>
                </c:pt>
                <c:pt idx="21">
                  <c:v>-3.1834382467920282E-7</c:v>
                </c:pt>
                <c:pt idx="22">
                  <c:v>-4.7251364203194232E-7</c:v>
                </c:pt>
                <c:pt idx="23">
                  <c:v>-6.3235936848562989E-7</c:v>
                </c:pt>
                <c:pt idx="24">
                  <c:v>-7.976862566449272E-7</c:v>
                </c:pt>
                <c:pt idx="25">
                  <c:v>-9.6829288116326985E-7</c:v>
                </c:pt>
                <c:pt idx="26">
                  <c:v>-1.1439713841486152E-6</c:v>
                </c:pt>
                <c:pt idx="27">
                  <c:v>-1.324507728406275E-6</c:v>
                </c:pt>
                <c:pt idx="28">
                  <c:v>-1.509681958210265E-6</c:v>
                </c:pt>
                <c:pt idx="29">
                  <c:v>-1.6992684672854705E-6</c:v>
                </c:pt>
                <c:pt idx="30">
                  <c:v>-1.8930362736741468E-6</c:v>
                </c:pt>
                <c:pt idx="31">
                  <c:v>-2.0907493011518524E-6</c:v>
                </c:pt>
                <c:pt idx="32">
                  <c:v>-2.2921666668499639E-6</c:v>
                </c:pt>
                <c:pt idx="33">
                  <c:v>-2.4970429747343422E-6</c:v>
                </c:pt>
                <c:pt idx="34">
                  <c:v>-2.70512861458261E-6</c:v>
                </c:pt>
                <c:pt idx="35">
                  <c:v>-2.9161700660957407E-6</c:v>
                </c:pt>
                <c:pt idx="36">
                  <c:v>-3.129910207773517E-6</c:v>
                </c:pt>
                <c:pt idx="37">
                  <c:v>-3.3460886301774454E-6</c:v>
                </c:pt>
                <c:pt idx="38">
                  <c:v>-3.5644419531995594E-6</c:v>
                </c:pt>
                <c:pt idx="39">
                  <c:v>-3.7847041469505098E-6</c:v>
                </c:pt>
                <c:pt idx="40">
                  <c:v>-4.0066068558760005E-6</c:v>
                </c:pt>
                <c:pt idx="41">
                  <c:v>-4.2298797257066957E-6</c:v>
                </c:pt>
                <c:pt idx="42">
                  <c:v>-4.4542507328432622E-6</c:v>
                </c:pt>
                <c:pt idx="43">
                  <c:v>-4.6794465157751985E-6</c:v>
                </c:pt>
                <c:pt idx="44">
                  <c:v>-4.9051927081297607E-6</c:v>
                </c:pt>
                <c:pt idx="45">
                  <c:v>-5.1312142729450933E-6</c:v>
                </c:pt>
                <c:pt idx="46">
                  <c:v>-5.3572358377604302E-6</c:v>
                </c:pt>
                <c:pt idx="47">
                  <c:v>-5.5829820301149915E-6</c:v>
                </c:pt>
                <c:pt idx="48">
                  <c:v>-5.8081778130469278E-6</c:v>
                </c:pt>
                <c:pt idx="49">
                  <c:v>-6.0325488201834935E-6</c:v>
                </c:pt>
                <c:pt idx="50">
                  <c:v>-6.2558216900141887E-6</c:v>
                </c:pt>
                <c:pt idx="51">
                  <c:v>-6.4777243989396768E-6</c:v>
                </c:pt>
                <c:pt idx="52">
                  <c:v>-6.6979865926906297E-6</c:v>
                </c:pt>
                <c:pt idx="53">
                  <c:v>-6.9163399157127454E-6</c:v>
                </c:pt>
                <c:pt idx="54">
                  <c:v>-7.1325183381166764E-6</c:v>
                </c:pt>
                <c:pt idx="55">
                  <c:v>-7.3462584797944501E-6</c:v>
                </c:pt>
                <c:pt idx="56">
                  <c:v>-7.5572999313075842E-6</c:v>
                </c:pt>
                <c:pt idx="57">
                  <c:v>-7.7653855711558469E-6</c:v>
                </c:pt>
                <c:pt idx="58">
                  <c:v>-7.9702618790402273E-6</c:v>
                </c:pt>
                <c:pt idx="59">
                  <c:v>-8.1716792447383363E-6</c:v>
                </c:pt>
                <c:pt idx="60">
                  <c:v>-8.3693922722160432E-6</c:v>
                </c:pt>
                <c:pt idx="61">
                  <c:v>-8.5631600786047187E-6</c:v>
                </c:pt>
                <c:pt idx="62">
                  <c:v>-8.752746587679925E-6</c:v>
                </c:pt>
                <c:pt idx="63">
                  <c:v>-8.9379208174839142E-6</c:v>
                </c:pt>
                <c:pt idx="64">
                  <c:v>-9.1184571617415748E-6</c:v>
                </c:pt>
                <c:pt idx="65">
                  <c:v>-9.2941356647269223E-6</c:v>
                </c:pt>
                <c:pt idx="66">
                  <c:v>-9.4647422892452607E-6</c:v>
                </c:pt>
                <c:pt idx="67">
                  <c:v>-9.6300691774045588E-6</c:v>
                </c:pt>
                <c:pt idx="68">
                  <c:v>-9.789914903858249E-6</c:v>
                </c:pt>
                <c:pt idx="69">
                  <c:v>-9.9440847212109901E-6</c:v>
                </c:pt>
                <c:pt idx="70">
                  <c:v>-1.0092390797288375E-5</c:v>
                </c:pt>
                <c:pt idx="71">
                  <c:v>-1.0234652443981507E-5</c:v>
                </c:pt>
                <c:pt idx="72">
                  <c:v>-1.037069633738762E-5</c:v>
                </c:pt>
                <c:pt idx="73">
                  <c:v>-1.050035672897855E-5</c:v>
                </c:pt>
                <c:pt idx="74">
                  <c:v>-1.0623475647539803E-5</c:v>
                </c:pt>
                <c:pt idx="75">
                  <c:v>-1.0739903091634111E-5</c:v>
                </c:pt>
                <c:pt idx="76">
                  <c:v>-1.0849497212355134E-5</c:v>
                </c:pt>
                <c:pt idx="77">
                  <c:v>-1.0952124486148448E-5</c:v>
                </c:pt>
                <c:pt idx="78">
                  <c:v>-1.1047659877489454E-5</c:v>
                </c:pt>
                <c:pt idx="79">
                  <c:v>-1.1135986991219908E-5</c:v>
                </c:pt>
                <c:pt idx="80">
                  <c:v>-1.1216998214357468E-5</c:v>
                </c:pt>
                <c:pt idx="81">
                  <c:v>-1.1290594847205573E-5</c:v>
                </c:pt>
                <c:pt idx="82">
                  <c:v>-1.1356687223603783E-5</c:v>
                </c:pt>
                <c:pt idx="83">
                  <c:v>-1.141519482017221E-5</c:v>
                </c:pt>
                <c:pt idx="84">
                  <c:v>-1.146604635441684E-5</c:v>
                </c:pt>
                <c:pt idx="85">
                  <c:v>-1.1509179871576273E-5</c:v>
                </c:pt>
                <c:pt idx="86">
                  <c:v>-1.1544542820104063E-5</c:v>
                </c:pt>
                <c:pt idx="87">
                  <c:v>-1.1572092115694667E-5</c:v>
                </c:pt>
                <c:pt idx="88">
                  <c:v>-1.1591794193775056E-5</c:v>
                </c:pt>
                <c:pt idx="89">
                  <c:v>-1.1603625050397964E-5</c:v>
                </c:pt>
                <c:pt idx="90">
                  <c:v>-1.1607570271486992E-5</c:v>
                </c:pt>
                <c:pt idx="91">
                  <c:v>-1.1603625050397964E-5</c:v>
                </c:pt>
                <c:pt idx="92">
                  <c:v>-1.1591794193775056E-5</c:v>
                </c:pt>
                <c:pt idx="93">
                  <c:v>-1.1572092115694667E-5</c:v>
                </c:pt>
                <c:pt idx="94">
                  <c:v>-1.1544542820104063E-5</c:v>
                </c:pt>
                <c:pt idx="95">
                  <c:v>-1.1509179871576273E-5</c:v>
                </c:pt>
                <c:pt idx="96">
                  <c:v>-1.1466046354416841E-5</c:v>
                </c:pt>
                <c:pt idx="97">
                  <c:v>-1.1415194820172215E-5</c:v>
                </c:pt>
                <c:pt idx="98">
                  <c:v>-1.1356687223603785E-5</c:v>
                </c:pt>
                <c:pt idx="99">
                  <c:v>-1.1290594847205571E-5</c:v>
                </c:pt>
                <c:pt idx="100">
                  <c:v>-1.1216998214357468E-5</c:v>
                </c:pt>
                <c:pt idx="101">
                  <c:v>-1.1135986991219908E-5</c:v>
                </c:pt>
                <c:pt idx="102">
                  <c:v>-1.1047659877489457E-5</c:v>
                </c:pt>
                <c:pt idx="103">
                  <c:v>-1.0952124486148448E-5</c:v>
                </c:pt>
                <c:pt idx="104">
                  <c:v>-1.0849497212355134E-5</c:v>
                </c:pt>
                <c:pt idx="105">
                  <c:v>-1.0739903091634111E-5</c:v>
                </c:pt>
                <c:pt idx="106">
                  <c:v>-1.0623475647539803E-5</c:v>
                </c:pt>
                <c:pt idx="107">
                  <c:v>-1.0500356728978553E-5</c:v>
                </c:pt>
                <c:pt idx="108">
                  <c:v>-1.0370696337387625E-5</c:v>
                </c:pt>
                <c:pt idx="109">
                  <c:v>-1.0234652443981512E-5</c:v>
                </c:pt>
                <c:pt idx="110">
                  <c:v>-1.0092390797288375E-5</c:v>
                </c:pt>
                <c:pt idx="111">
                  <c:v>-9.9440847212109901E-6</c:v>
                </c:pt>
                <c:pt idx="112">
                  <c:v>-9.789914903858249E-6</c:v>
                </c:pt>
                <c:pt idx="113">
                  <c:v>-9.6300691774045639E-6</c:v>
                </c:pt>
                <c:pt idx="114">
                  <c:v>-9.4647422892452658E-6</c:v>
                </c:pt>
                <c:pt idx="115">
                  <c:v>-9.2941356647269223E-6</c:v>
                </c:pt>
                <c:pt idx="116">
                  <c:v>-9.1184571617415731E-6</c:v>
                </c:pt>
                <c:pt idx="117">
                  <c:v>-8.9379208174839159E-6</c:v>
                </c:pt>
                <c:pt idx="118">
                  <c:v>-8.7527465876799317E-6</c:v>
                </c:pt>
                <c:pt idx="119">
                  <c:v>-8.5631600786047204E-6</c:v>
                </c:pt>
                <c:pt idx="120">
                  <c:v>-8.3693922722160465E-6</c:v>
                </c:pt>
                <c:pt idx="121">
                  <c:v>-8.1716792447383397E-6</c:v>
                </c:pt>
                <c:pt idx="122">
                  <c:v>-7.9702618790402307E-6</c:v>
                </c:pt>
                <c:pt idx="123">
                  <c:v>-7.7653855711558469E-6</c:v>
                </c:pt>
                <c:pt idx="124">
                  <c:v>-7.5572999313075842E-6</c:v>
                </c:pt>
                <c:pt idx="125">
                  <c:v>-7.3462584797944552E-6</c:v>
                </c:pt>
                <c:pt idx="126">
                  <c:v>-7.1325183381166764E-6</c:v>
                </c:pt>
                <c:pt idx="127">
                  <c:v>-6.916339915712742E-6</c:v>
                </c:pt>
                <c:pt idx="128">
                  <c:v>-6.6979865926906297E-6</c:v>
                </c:pt>
                <c:pt idx="129">
                  <c:v>-6.4777243989396819E-6</c:v>
                </c:pt>
                <c:pt idx="130">
                  <c:v>-6.2558216900141887E-6</c:v>
                </c:pt>
                <c:pt idx="131">
                  <c:v>-6.0325488201834876E-6</c:v>
                </c:pt>
                <c:pt idx="132">
                  <c:v>-5.8081778130469295E-6</c:v>
                </c:pt>
                <c:pt idx="133">
                  <c:v>-5.5829820301149932E-6</c:v>
                </c:pt>
                <c:pt idx="134">
                  <c:v>-5.3572358377604361E-6</c:v>
                </c:pt>
                <c:pt idx="135">
                  <c:v>-5.1312142729450958E-6</c:v>
                </c:pt>
                <c:pt idx="136">
                  <c:v>-4.9051927081297573E-6</c:v>
                </c:pt>
                <c:pt idx="137">
                  <c:v>-4.6794465157752011E-6</c:v>
                </c:pt>
                <c:pt idx="138">
                  <c:v>-4.4542507328432648E-6</c:v>
                </c:pt>
                <c:pt idx="139">
                  <c:v>-4.229879725706699E-6</c:v>
                </c:pt>
                <c:pt idx="140">
                  <c:v>-4.0066068558760047E-6</c:v>
                </c:pt>
                <c:pt idx="141">
                  <c:v>-3.7847041469505166E-6</c:v>
                </c:pt>
                <c:pt idx="142">
                  <c:v>-3.5644419531995628E-6</c:v>
                </c:pt>
                <c:pt idx="143">
                  <c:v>-3.3460886301774446E-6</c:v>
                </c:pt>
                <c:pt idx="144">
                  <c:v>-3.1299102077735195E-6</c:v>
                </c:pt>
                <c:pt idx="145">
                  <c:v>-2.9161700660957458E-6</c:v>
                </c:pt>
                <c:pt idx="146">
                  <c:v>-2.70512861458261E-6</c:v>
                </c:pt>
                <c:pt idx="147">
                  <c:v>-2.4970429747343414E-6</c:v>
                </c:pt>
                <c:pt idx="148">
                  <c:v>-2.2921666668499639E-6</c:v>
                </c:pt>
                <c:pt idx="149">
                  <c:v>-2.0907493011518558E-6</c:v>
                </c:pt>
                <c:pt idx="150">
                  <c:v>-1.8930362736741468E-6</c:v>
                </c:pt>
                <c:pt idx="151">
                  <c:v>-1.6992684672854722E-6</c:v>
                </c:pt>
                <c:pt idx="152">
                  <c:v>-1.5096819582102684E-6</c:v>
                </c:pt>
                <c:pt idx="153">
                  <c:v>-1.3245077284062767E-6</c:v>
                </c:pt>
                <c:pt idx="154">
                  <c:v>-1.143971384148614E-6</c:v>
                </c:pt>
                <c:pt idx="155">
                  <c:v>-9.6829288116327028E-7</c:v>
                </c:pt>
                <c:pt idx="156">
                  <c:v>-7.9768625664493016E-7</c:v>
                </c:pt>
                <c:pt idx="157">
                  <c:v>-6.3235936848563413E-7</c:v>
                </c:pt>
                <c:pt idx="158">
                  <c:v>-4.7251364203194422E-7</c:v>
                </c:pt>
                <c:pt idx="159">
                  <c:v>-3.1834382467920198E-7</c:v>
                </c:pt>
                <c:pt idx="160">
                  <c:v>-1.7003774860181711E-7</c:v>
                </c:pt>
                <c:pt idx="161">
                  <c:v>-2.7776101908684868E-8</c:v>
                </c:pt>
                <c:pt idx="162">
                  <c:v>1.0826779149742988E-7</c:v>
                </c:pt>
                <c:pt idx="163">
                  <c:v>2.379281830883586E-7</c:v>
                </c:pt>
                <c:pt idx="164">
                  <c:v>3.6104710164960491E-7</c:v>
                </c:pt>
                <c:pt idx="165">
                  <c:v>4.7747454574391947E-7</c:v>
                </c:pt>
                <c:pt idx="166">
                  <c:v>5.8706866646494359E-7</c:v>
                </c:pt>
                <c:pt idx="167">
                  <c:v>6.8969594025825858E-7</c:v>
                </c:pt>
                <c:pt idx="168">
                  <c:v>7.8523133159926444E-7</c:v>
                </c:pt>
                <c:pt idx="169">
                  <c:v>8.7355844532971416E-7</c:v>
                </c:pt>
                <c:pt idx="170">
                  <c:v>9.5456966846727781E-7</c:v>
                </c:pt>
                <c:pt idx="171">
                  <c:v>1.0281663013153802E-6</c:v>
                </c:pt>
                <c:pt idx="172">
                  <c:v>1.0942586777135909E-6</c:v>
                </c:pt>
                <c:pt idx="173">
                  <c:v>1.1527662742820195E-6</c:v>
                </c:pt>
                <c:pt idx="174">
                  <c:v>1.2036178085266493E-6</c:v>
                </c:pt>
                <c:pt idx="175">
                  <c:v>1.2467513256860829E-6</c:v>
                </c:pt>
                <c:pt idx="176">
                  <c:v>1.2821142742138717E-6</c:v>
                </c:pt>
                <c:pt idx="177">
                  <c:v>1.3096635698044774E-6</c:v>
                </c:pt>
                <c:pt idx="178">
                  <c:v>1.3293656478848669E-6</c:v>
                </c:pt>
                <c:pt idx="179">
                  <c:v>1.3411965045077715E-6</c:v>
                </c:pt>
                <c:pt idx="180">
                  <c:v>1.3451417255968005E-6</c:v>
                </c:pt>
              </c:numCache>
            </c:numRef>
          </c:val>
        </c:ser>
        <c:ser>
          <c:idx val="54"/>
          <c:order val="54"/>
          <c:tx>
            <c:strRef>
              <c:f>'[1]Cum X'!$BD$371</c:f>
              <c:strCache>
                <c:ptCount val="1"/>
                <c:pt idx="0">
                  <c:v>5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D$372:$BD$552</c:f>
              <c:numCache>
                <c:formatCode>General</c:formatCode>
                <c:ptCount val="181"/>
                <c:pt idx="0">
                  <c:v>1.2240261220139398E-6</c:v>
                </c:pt>
                <c:pt idx="1">
                  <c:v>1.2199776662137427E-6</c:v>
                </c:pt>
                <c:pt idx="2">
                  <c:v>1.207837231232927E-6</c:v>
                </c:pt>
                <c:pt idx="3">
                  <c:v>1.1876196083214266E-6</c:v>
                </c:pt>
                <c:pt idx="4">
                  <c:v>1.1593494295384725E-6</c:v>
                </c:pt>
                <c:pt idx="5">
                  <c:v>1.1230611377422252E-6</c:v>
                </c:pt>
                <c:pt idx="6">
                  <c:v>1.0787989446264549E-6</c:v>
                </c:pt>
                <c:pt idx="7">
                  <c:v>1.0266167768554054E-6</c:v>
                </c:pt>
                <c:pt idx="8">
                  <c:v>9.6657821036245867E-7</c:v>
                </c:pt>
                <c:pt idx="9">
                  <c:v>8.9875639289265454E-7</c:v>
                </c:pt>
                <c:pt idx="10">
                  <c:v>8.2323395488342989E-7</c:v>
                </c:pt>
                <c:pt idx="11">
                  <c:v>7.4010290879215874E-7</c:v>
                </c:pt>
                <c:pt idx="12">
                  <c:v>6.494645369931477E-7</c:v>
                </c:pt>
                <c:pt idx="13">
                  <c:v>5.5142926838066254E-7</c:v>
                </c:pt>
                <c:pt idx="14">
                  <c:v>4.4611654382833282E-7</c:v>
                </c:pt>
                <c:pt idx="15">
                  <c:v>3.3365467066884345E-7</c:v>
                </c:pt>
                <c:pt idx="16">
                  <c:v>2.1418066637121575E-7</c:v>
                </c:pt>
                <c:pt idx="17">
                  <c:v>8.7840091606126279E-8</c:v>
                </c:pt>
                <c:pt idx="18">
                  <c:v>-4.5213127097345771E-8</c:v>
                </c:pt>
                <c:pt idx="19">
                  <c:v>-1.8481688488748889E-7</c:v>
                </c:pt>
                <c:pt idx="20">
                  <c:v>-3.3080109608974592E-7</c:v>
                </c:pt>
                <c:pt idx="21">
                  <c:v>-4.8298790142991043E-7</c:v>
                </c:pt>
                <c:pt idx="22">
                  <c:v>-6.411918847282551E-7</c:v>
                </c:pt>
                <c:pt idx="23">
                  <c:v>-8.0522029880058725E-7</c:v>
                </c:pt>
                <c:pt idx="24">
                  <c:v>-9.7487330029099933E-7</c:v>
                </c:pt>
                <c:pt idx="25">
                  <c:v>-1.1499441931502191E-6</c:v>
                </c:pt>
                <c:pt idx="26">
                  <c:v>-1.3302196804628978E-6</c:v>
                </c:pt>
                <c:pt idx="27">
                  <c:v>-1.5154801243170568E-6</c:v>
                </c:pt>
                <c:pt idx="28">
                  <c:v>-1.7054998133990449E-6</c:v>
                </c:pt>
                <c:pt idx="29">
                  <c:v>-1.9000472379880014E-6</c:v>
                </c:pt>
                <c:pt idx="30">
                  <c:v>-2.0988853720148004E-6</c:v>
                </c:pt>
                <c:pt idx="31">
                  <c:v>-2.3017719618417978E-6</c:v>
                </c:pt>
                <c:pt idx="32">
                  <c:v>-2.50845982141157E-6</c:v>
                </c:pt>
                <c:pt idx="33">
                  <c:v>-2.7186971334050583E-6</c:v>
                </c:pt>
                <c:pt idx="34">
                  <c:v>-2.9322277560421737E-6</c:v>
                </c:pt>
                <c:pt idx="35">
                  <c:v>-3.1487915351510968E-6</c:v>
                </c:pt>
                <c:pt idx="36">
                  <c:v>-3.3681246211260879E-6</c:v>
                </c:pt>
                <c:pt idx="37">
                  <c:v>-3.5899597903875485E-6</c:v>
                </c:pt>
                <c:pt idx="38">
                  <c:v>-3.8140267709528271E-6</c:v>
                </c:pt>
                <c:pt idx="39">
                  <c:v>-4.040052571720978E-6</c:v>
                </c:pt>
                <c:pt idx="40">
                  <c:v>-4.2677618150703665E-6</c:v>
                </c:pt>
                <c:pt idx="41">
                  <c:v>-4.4968770723638929E-6</c:v>
                </c:pt>
                <c:pt idx="42">
                  <c:v>-4.7271192019530498E-6</c:v>
                </c:pt>
                <c:pt idx="43">
                  <c:v>-4.9582076892690054E-6</c:v>
                </c:pt>
                <c:pt idx="44">
                  <c:v>-5.1898609885864251E-6</c:v>
                </c:pt>
                <c:pt idx="45">
                  <c:v>-5.4217968660435406E-6</c:v>
                </c:pt>
                <c:pt idx="46">
                  <c:v>-5.6537327435006588E-6</c:v>
                </c:pt>
                <c:pt idx="47">
                  <c:v>-5.8853860428180792E-6</c:v>
                </c:pt>
                <c:pt idx="48">
                  <c:v>-6.1164745301340332E-6</c:v>
                </c:pt>
                <c:pt idx="49">
                  <c:v>-6.3467166597231918E-6</c:v>
                </c:pt>
                <c:pt idx="50">
                  <c:v>-6.5758319170167182E-6</c:v>
                </c:pt>
                <c:pt idx="51">
                  <c:v>-6.803541160366105E-6</c:v>
                </c:pt>
                <c:pt idx="52">
                  <c:v>-7.0295669611342576E-6</c:v>
                </c:pt>
                <c:pt idx="53">
                  <c:v>-7.2536339416995371E-6</c:v>
                </c:pt>
                <c:pt idx="54">
                  <c:v>-7.4754691109609968E-6</c:v>
                </c:pt>
                <c:pt idx="55">
                  <c:v>-7.6948021969359853E-6</c:v>
                </c:pt>
                <c:pt idx="56">
                  <c:v>-7.9113659760449127E-6</c:v>
                </c:pt>
                <c:pt idx="57">
                  <c:v>-8.124896598682023E-6</c:v>
                </c:pt>
                <c:pt idx="58">
                  <c:v>-8.3351339106755143E-6</c:v>
                </c:pt>
                <c:pt idx="59">
                  <c:v>-8.5418217702452847E-6</c:v>
                </c:pt>
                <c:pt idx="60">
                  <c:v>-8.7447083600722826E-6</c:v>
                </c:pt>
                <c:pt idx="61">
                  <c:v>-8.9435464940990811E-6</c:v>
                </c:pt>
                <c:pt idx="62">
                  <c:v>-9.1380939186880423E-6</c:v>
                </c:pt>
                <c:pt idx="63">
                  <c:v>-9.3281136077700279E-6</c:v>
                </c:pt>
                <c:pt idx="64">
                  <c:v>-9.5133740516241865E-6</c:v>
                </c:pt>
                <c:pt idx="65">
                  <c:v>-9.6936495389368648E-6</c:v>
                </c:pt>
                <c:pt idx="66">
                  <c:v>-9.8687204317960858E-6</c:v>
                </c:pt>
                <c:pt idx="67">
                  <c:v>-1.0038373433286495E-5</c:v>
                </c:pt>
                <c:pt idx="68">
                  <c:v>-1.020240184735883E-5</c:v>
                </c:pt>
                <c:pt idx="69">
                  <c:v>-1.0360605830657175E-5</c:v>
                </c:pt>
                <c:pt idx="70">
                  <c:v>-1.0512792635997338E-5</c:v>
                </c:pt>
                <c:pt idx="71">
                  <c:v>-1.0658776847199597E-5</c:v>
                </c:pt>
                <c:pt idx="72">
                  <c:v>-1.0798380604989739E-5</c:v>
                </c:pt>
                <c:pt idx="73">
                  <c:v>-1.0931433823693211E-5</c:v>
                </c:pt>
                <c:pt idx="74">
                  <c:v>-1.1057774398458301E-5</c:v>
                </c:pt>
                <c:pt idx="75">
                  <c:v>-1.117724840275593E-5</c:v>
                </c:pt>
                <c:pt idx="76">
                  <c:v>-1.1289710275915415E-5</c:v>
                </c:pt>
                <c:pt idx="77">
                  <c:v>-1.139502300046775E-5</c:v>
                </c:pt>
                <c:pt idx="78">
                  <c:v>-1.1493058269080231E-5</c:v>
                </c:pt>
                <c:pt idx="79">
                  <c:v>-1.1583696640879244E-5</c:v>
                </c:pt>
                <c:pt idx="80">
                  <c:v>-1.1666827686970516E-5</c:v>
                </c:pt>
                <c:pt idx="81">
                  <c:v>-1.174235012497974E-5</c:v>
                </c:pt>
                <c:pt idx="82">
                  <c:v>-1.1810171942449543E-5</c:v>
                </c:pt>
                <c:pt idx="83">
                  <c:v>-1.1870210508942488E-5</c:v>
                </c:pt>
                <c:pt idx="84">
                  <c:v>-1.1922392676713539E-5</c:v>
                </c:pt>
                <c:pt idx="85">
                  <c:v>-1.196665486982931E-5</c:v>
                </c:pt>
                <c:pt idx="86">
                  <c:v>-1.2002943161625556E-5</c:v>
                </c:pt>
                <c:pt idx="87">
                  <c:v>-1.2031213340408511E-5</c:v>
                </c:pt>
                <c:pt idx="88">
                  <c:v>-1.2051430963320013E-5</c:v>
                </c:pt>
                <c:pt idx="89">
                  <c:v>-1.2063571398300826E-5</c:v>
                </c:pt>
                <c:pt idx="90">
                  <c:v>-1.2067619854101025E-5</c:v>
                </c:pt>
                <c:pt idx="91">
                  <c:v>-1.2063571398300826E-5</c:v>
                </c:pt>
                <c:pt idx="92">
                  <c:v>-1.2051430963320013E-5</c:v>
                </c:pt>
                <c:pt idx="93">
                  <c:v>-1.2031213340408511E-5</c:v>
                </c:pt>
                <c:pt idx="94">
                  <c:v>-1.2002943161625556E-5</c:v>
                </c:pt>
                <c:pt idx="95">
                  <c:v>-1.196665486982931E-5</c:v>
                </c:pt>
                <c:pt idx="96">
                  <c:v>-1.1922392676713542E-5</c:v>
                </c:pt>
                <c:pt idx="97">
                  <c:v>-1.1870210508942492E-5</c:v>
                </c:pt>
                <c:pt idx="98">
                  <c:v>-1.1810171942449547E-5</c:v>
                </c:pt>
                <c:pt idx="99">
                  <c:v>-1.1742350124979736E-5</c:v>
                </c:pt>
                <c:pt idx="100">
                  <c:v>-1.1666827686970516E-5</c:v>
                </c:pt>
                <c:pt idx="101">
                  <c:v>-1.1583696640879244E-5</c:v>
                </c:pt>
                <c:pt idx="102">
                  <c:v>-1.1493058269080231E-5</c:v>
                </c:pt>
                <c:pt idx="103">
                  <c:v>-1.139502300046775E-5</c:v>
                </c:pt>
                <c:pt idx="104">
                  <c:v>-1.1289710275915415E-5</c:v>
                </c:pt>
                <c:pt idx="105">
                  <c:v>-1.117724840275593E-5</c:v>
                </c:pt>
                <c:pt idx="106">
                  <c:v>-1.1057774398458301E-5</c:v>
                </c:pt>
                <c:pt idx="107">
                  <c:v>-1.0931433823693214E-5</c:v>
                </c:pt>
                <c:pt idx="108">
                  <c:v>-1.0798380604989739E-5</c:v>
                </c:pt>
                <c:pt idx="109">
                  <c:v>-1.0658776847199597E-5</c:v>
                </c:pt>
                <c:pt idx="110">
                  <c:v>-1.0512792635997342E-5</c:v>
                </c:pt>
                <c:pt idx="111">
                  <c:v>-1.0360605830657175E-5</c:v>
                </c:pt>
                <c:pt idx="112">
                  <c:v>-1.020240184735883E-5</c:v>
                </c:pt>
                <c:pt idx="113">
                  <c:v>-1.0038373433286499E-5</c:v>
                </c:pt>
                <c:pt idx="114">
                  <c:v>-9.8687204317960858E-6</c:v>
                </c:pt>
                <c:pt idx="115">
                  <c:v>-9.6936495389368682E-6</c:v>
                </c:pt>
                <c:pt idx="116">
                  <c:v>-9.5133740516241865E-6</c:v>
                </c:pt>
                <c:pt idx="117">
                  <c:v>-9.3281136077700279E-6</c:v>
                </c:pt>
                <c:pt idx="118">
                  <c:v>-9.1380939186880423E-6</c:v>
                </c:pt>
                <c:pt idx="119">
                  <c:v>-8.9435464940990845E-6</c:v>
                </c:pt>
                <c:pt idx="120">
                  <c:v>-8.7447083600722826E-6</c:v>
                </c:pt>
                <c:pt idx="121">
                  <c:v>-8.5418217702452881E-6</c:v>
                </c:pt>
                <c:pt idx="122">
                  <c:v>-8.3351339106755143E-6</c:v>
                </c:pt>
                <c:pt idx="123">
                  <c:v>-8.124896598682023E-6</c:v>
                </c:pt>
                <c:pt idx="124">
                  <c:v>-7.9113659760449127E-6</c:v>
                </c:pt>
                <c:pt idx="125">
                  <c:v>-7.6948021969359921E-6</c:v>
                </c:pt>
                <c:pt idx="126">
                  <c:v>-7.4754691109609968E-6</c:v>
                </c:pt>
                <c:pt idx="127">
                  <c:v>-7.2536339416995337E-6</c:v>
                </c:pt>
                <c:pt idx="128">
                  <c:v>-7.0295669611342576E-6</c:v>
                </c:pt>
                <c:pt idx="129">
                  <c:v>-6.8035411603661101E-6</c:v>
                </c:pt>
                <c:pt idx="130">
                  <c:v>-6.5758319170167182E-6</c:v>
                </c:pt>
                <c:pt idx="131">
                  <c:v>-6.3467166597231858E-6</c:v>
                </c:pt>
                <c:pt idx="132">
                  <c:v>-6.1164745301340357E-6</c:v>
                </c:pt>
                <c:pt idx="133">
                  <c:v>-5.8853860428180792E-6</c:v>
                </c:pt>
                <c:pt idx="134">
                  <c:v>-5.6537327435006647E-6</c:v>
                </c:pt>
                <c:pt idx="135">
                  <c:v>-5.4217968660435432E-6</c:v>
                </c:pt>
                <c:pt idx="136">
                  <c:v>-5.1898609885864225E-6</c:v>
                </c:pt>
                <c:pt idx="137">
                  <c:v>-4.958207689269008E-6</c:v>
                </c:pt>
                <c:pt idx="138">
                  <c:v>-4.7271192019530524E-6</c:v>
                </c:pt>
                <c:pt idx="139">
                  <c:v>-4.4968770723638954E-6</c:v>
                </c:pt>
                <c:pt idx="140">
                  <c:v>-4.2677618150703682E-6</c:v>
                </c:pt>
                <c:pt idx="141">
                  <c:v>-4.0400525717209831E-6</c:v>
                </c:pt>
                <c:pt idx="142">
                  <c:v>-3.8140267709528305E-6</c:v>
                </c:pt>
                <c:pt idx="143">
                  <c:v>-3.5899597903875476E-6</c:v>
                </c:pt>
                <c:pt idx="144">
                  <c:v>-3.3681246211260887E-6</c:v>
                </c:pt>
                <c:pt idx="145">
                  <c:v>-3.1487915351511019E-6</c:v>
                </c:pt>
                <c:pt idx="146">
                  <c:v>-2.9322277560421737E-6</c:v>
                </c:pt>
                <c:pt idx="147">
                  <c:v>-2.7186971334050566E-6</c:v>
                </c:pt>
                <c:pt idx="148">
                  <c:v>-2.50845982141157E-6</c:v>
                </c:pt>
                <c:pt idx="149">
                  <c:v>-2.3017719618418004E-6</c:v>
                </c:pt>
                <c:pt idx="150">
                  <c:v>-2.0988853720148004E-6</c:v>
                </c:pt>
                <c:pt idx="151">
                  <c:v>-1.900047237988004E-6</c:v>
                </c:pt>
                <c:pt idx="152">
                  <c:v>-1.7054998133990483E-6</c:v>
                </c:pt>
                <c:pt idx="153">
                  <c:v>-1.5154801243170584E-6</c:v>
                </c:pt>
                <c:pt idx="154">
                  <c:v>-1.3302196804628974E-6</c:v>
                </c:pt>
                <c:pt idx="155">
                  <c:v>-1.1499441931502199E-6</c:v>
                </c:pt>
                <c:pt idx="156">
                  <c:v>-9.7487330029100272E-7</c:v>
                </c:pt>
                <c:pt idx="157">
                  <c:v>-8.0522029880059148E-7</c:v>
                </c:pt>
                <c:pt idx="158">
                  <c:v>-6.4119188472825721E-7</c:v>
                </c:pt>
                <c:pt idx="159">
                  <c:v>-4.8298790142990958E-7</c:v>
                </c:pt>
                <c:pt idx="160">
                  <c:v>-3.3080109608974698E-7</c:v>
                </c:pt>
                <c:pt idx="161">
                  <c:v>-1.8481688488749249E-7</c:v>
                </c:pt>
                <c:pt idx="162">
                  <c:v>-4.5213127097346618E-8</c:v>
                </c:pt>
                <c:pt idx="163">
                  <c:v>8.7840091606124161E-8</c:v>
                </c:pt>
                <c:pt idx="164">
                  <c:v>2.1418066637121193E-7</c:v>
                </c:pt>
                <c:pt idx="165">
                  <c:v>3.3365467066884143E-7</c:v>
                </c:pt>
                <c:pt idx="166">
                  <c:v>4.4611654382833282E-7</c:v>
                </c:pt>
                <c:pt idx="167">
                  <c:v>5.5142926838066381E-7</c:v>
                </c:pt>
                <c:pt idx="168">
                  <c:v>6.494645369931477E-7</c:v>
                </c:pt>
                <c:pt idx="169">
                  <c:v>7.4010290879215789E-7</c:v>
                </c:pt>
                <c:pt idx="170">
                  <c:v>8.232339548834301E-7</c:v>
                </c:pt>
                <c:pt idx="171">
                  <c:v>8.9875639289265411E-7</c:v>
                </c:pt>
                <c:pt idx="172">
                  <c:v>9.6657821036245761E-7</c:v>
                </c:pt>
                <c:pt idx="173">
                  <c:v>1.0266167768554051E-6</c:v>
                </c:pt>
                <c:pt idx="174">
                  <c:v>1.0787989446264541E-6</c:v>
                </c:pt>
                <c:pt idx="175">
                  <c:v>1.1230611377422239E-6</c:v>
                </c:pt>
                <c:pt idx="176">
                  <c:v>1.1593494295384721E-6</c:v>
                </c:pt>
                <c:pt idx="177">
                  <c:v>1.1876196083214266E-6</c:v>
                </c:pt>
                <c:pt idx="178">
                  <c:v>1.2078372312329275E-6</c:v>
                </c:pt>
                <c:pt idx="179">
                  <c:v>1.2199776662137427E-6</c:v>
                </c:pt>
                <c:pt idx="180">
                  <c:v>1.2240261220139398E-6</c:v>
                </c:pt>
              </c:numCache>
            </c:numRef>
          </c:val>
        </c:ser>
        <c:ser>
          <c:idx val="55"/>
          <c:order val="55"/>
          <c:tx>
            <c:strRef>
              <c:f>'[1]Cum X'!$BE$371</c:f>
              <c:strCache>
                <c:ptCount val="1"/>
                <c:pt idx="0">
                  <c:v>5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E$372:$BE$552</c:f>
              <c:numCache>
                <c:formatCode>General</c:formatCode>
                <c:ptCount val="181"/>
                <c:pt idx="0">
                  <c:v>1.1098930973775188E-6</c:v>
                </c:pt>
                <c:pt idx="1">
                  <c:v>1.1057425712525143E-6</c:v>
                </c:pt>
                <c:pt idx="2">
                  <c:v>1.0932960496542444E-6</c:v>
                </c:pt>
                <c:pt idx="3">
                  <c:v>1.072568696752037E-6</c:v>
                </c:pt>
                <c:pt idx="4">
                  <c:v>1.0435857656325995E-6</c:v>
                </c:pt>
                <c:pt idx="5">
                  <c:v>1.0063825675330228E-6</c:v>
                </c:pt>
                <c:pt idx="6">
                  <c:v>9.6100442881947765E-7</c:v>
                </c:pt>
                <c:pt idx="7">
                  <c:v>9.0750663576402004E-7</c:v>
                </c:pt>
                <c:pt idx="8">
                  <c:v>8.4595436718678494E-7</c:v>
                </c:pt>
                <c:pt idx="9">
                  <c:v>7.7642261504563355E-7</c:v>
                </c:pt>
                <c:pt idx="10">
                  <c:v>6.9899609307000443E-7</c:v>
                </c:pt>
                <c:pt idx="11">
                  <c:v>6.1376913355028332E-7</c:v>
                </c:pt>
                <c:pt idx="12">
                  <c:v>5.2084557240843885E-7</c:v>
                </c:pt>
                <c:pt idx="13">
                  <c:v>4.2033862268994428E-7</c:v>
                </c:pt>
                <c:pt idx="14">
                  <c:v>3.1237073663112341E-7</c:v>
                </c:pt>
                <c:pt idx="15">
                  <c:v>1.9707345646996114E-7</c:v>
                </c:pt>
                <c:pt idx="16">
                  <c:v>7.4587254182148532E-8</c:v>
                </c:pt>
                <c:pt idx="17">
                  <c:v>-5.4938639662379527E-8</c:v>
                </c:pt>
                <c:pt idx="18">
                  <c:v>-1.9134641771390658E-7</c:v>
                </c:pt>
                <c:pt idx="19">
                  <c:v>-3.3446988810688621E-7</c:v>
                </c:pt>
                <c:pt idx="20">
                  <c:v>-4.841346769391238E-7</c:v>
                </c:pt>
                <c:pt idx="21">
                  <c:v>-6.401584407195215E-7</c:v>
                </c:pt>
                <c:pt idx="22">
                  <c:v>-8.0235108852553075E-7</c:v>
                </c:pt>
                <c:pt idx="23">
                  <c:v>-9.7051501359966248E-7</c:v>
                </c:pt>
                <c:pt idx="24">
                  <c:v>-1.1444453341028801E-6</c:v>
                </c:pt>
                <c:pt idx="25">
                  <c:v>-1.3239301427315637E-6</c:v>
                </c:pt>
                <c:pt idx="26">
                  <c:v>-1.5087507648939132E-6</c:v>
                </c:pt>
                <c:pt idx="27">
                  <c:v>-1.6986820251312586E-6</c:v>
                </c:pt>
                <c:pt idx="28">
                  <c:v>-1.8934925214596696E-6</c:v>
                </c:pt>
                <c:pt idx="29">
                  <c:v>-2.0929449072976244E-6</c:v>
                </c:pt>
                <c:pt idx="30">
                  <c:v>-2.2967961806362643E-6</c:v>
                </c:pt>
                <c:pt idx="31">
                  <c:v>-2.5047979800999105E-6</c:v>
                </c:pt>
                <c:pt idx="32">
                  <c:v>-2.716696887536135E-6</c:v>
                </c:pt>
                <c:pt idx="33">
                  <c:v>-2.9322347367667527E-6</c:v>
                </c:pt>
                <c:pt idx="34">
                  <c:v>-3.1511489281235366E-6</c:v>
                </c:pt>
                <c:pt idx="35">
                  <c:v>-3.3731727483854614E-6</c:v>
                </c:pt>
                <c:pt idx="36">
                  <c:v>-3.5980356957276912E-6</c:v>
                </c:pt>
                <c:pt idx="37">
                  <c:v>-3.825463809286367E-6</c:v>
                </c:pt>
                <c:pt idx="38">
                  <c:v>-4.0551800029377305E-6</c:v>
                </c:pt>
                <c:pt idx="39">
                  <c:v>-4.2869044028848929E-6</c:v>
                </c:pt>
                <c:pt idx="40">
                  <c:v>-4.5203546886409192E-6</c:v>
                </c:pt>
                <c:pt idx="41">
                  <c:v>-4.7552464369928769E-6</c:v>
                </c:pt>
                <c:pt idx="42">
                  <c:v>-4.9912934685277045E-6</c:v>
                </c:pt>
                <c:pt idx="43">
                  <c:v>-5.2282081962977243E-6</c:v>
                </c:pt>
                <c:pt idx="44">
                  <c:v>-5.4657019762010725E-6</c:v>
                </c:pt>
                <c:pt idx="45">
                  <c:v>-5.7034854586500462E-6</c:v>
                </c:pt>
                <c:pt idx="46">
                  <c:v>-5.9412689410990216E-6</c:v>
                </c:pt>
                <c:pt idx="47">
                  <c:v>-6.1787627210023698E-6</c:v>
                </c:pt>
                <c:pt idx="48">
                  <c:v>-6.415677448772393E-6</c:v>
                </c:pt>
                <c:pt idx="49">
                  <c:v>-6.6517244803072189E-6</c:v>
                </c:pt>
                <c:pt idx="50">
                  <c:v>-6.8866162286591782E-6</c:v>
                </c:pt>
                <c:pt idx="51">
                  <c:v>-7.1200665144152029E-6</c:v>
                </c:pt>
                <c:pt idx="52">
                  <c:v>-7.351790914362367E-6</c:v>
                </c:pt>
                <c:pt idx="53">
                  <c:v>-7.5815071080137322E-6</c:v>
                </c:pt>
                <c:pt idx="54">
                  <c:v>-7.8089352215724076E-6</c:v>
                </c:pt>
                <c:pt idx="55">
                  <c:v>-8.0337981689146348E-6</c:v>
                </c:pt>
                <c:pt idx="56">
                  <c:v>-8.2558219891765622E-6</c:v>
                </c:pt>
                <c:pt idx="57">
                  <c:v>-8.4747361805333418E-6</c:v>
                </c:pt>
                <c:pt idx="58">
                  <c:v>-8.6902740297639612E-6</c:v>
                </c:pt>
                <c:pt idx="59">
                  <c:v>-8.9021729372001866E-6</c:v>
                </c:pt>
                <c:pt idx="60">
                  <c:v>-9.110174736663831E-6</c:v>
                </c:pt>
                <c:pt idx="61">
                  <c:v>-9.3140260100024736E-6</c:v>
                </c:pt>
                <c:pt idx="62">
                  <c:v>-9.5134783958404288E-6</c:v>
                </c:pt>
                <c:pt idx="63">
                  <c:v>-9.708288892168838E-6</c:v>
                </c:pt>
                <c:pt idx="64">
                  <c:v>-9.8982201524061851E-6</c:v>
                </c:pt>
                <c:pt idx="65">
                  <c:v>-1.0083040774568536E-5</c:v>
                </c:pt>
                <c:pt idx="66">
                  <c:v>-1.0262525583197219E-5</c:v>
                </c:pt>
                <c:pt idx="67">
                  <c:v>-1.0436455903700435E-5</c:v>
                </c:pt>
                <c:pt idx="68">
                  <c:v>-1.0604619828774566E-5</c:v>
                </c:pt>
                <c:pt idx="69">
                  <c:v>-1.0766812476580578E-5</c:v>
                </c:pt>
                <c:pt idx="70">
                  <c:v>-1.0922836240360972E-5</c:v>
                </c:pt>
                <c:pt idx="71">
                  <c:v>-1.1072501029193208E-5</c:v>
                </c:pt>
                <c:pt idx="72">
                  <c:v>-1.1215624499586192E-5</c:v>
                </c:pt>
                <c:pt idx="73">
                  <c:v>-1.1352032277637718E-5</c:v>
                </c:pt>
                <c:pt idx="74">
                  <c:v>-1.1481558171482246E-5</c:v>
                </c:pt>
                <c:pt idx="75">
                  <c:v>-1.1604044373770059E-5</c:v>
                </c:pt>
                <c:pt idx="76">
                  <c:v>-1.1719341653931223E-5</c:v>
                </c:pt>
                <c:pt idx="77">
                  <c:v>-1.1827309539990044E-5</c:v>
                </c:pt>
                <c:pt idx="78">
                  <c:v>-1.1927816489708538E-5</c:v>
                </c:pt>
                <c:pt idx="79">
                  <c:v>-1.2020740050850382E-5</c:v>
                </c:pt>
                <c:pt idx="80">
                  <c:v>-1.2105967010370101E-5</c:v>
                </c:pt>
                <c:pt idx="81">
                  <c:v>-1.2183393532345732E-5</c:v>
                </c:pt>
                <c:pt idx="82">
                  <c:v>-1.225292528448688E-5</c:v>
                </c:pt>
                <c:pt idx="83">
                  <c:v>-1.2314477553064116E-5</c:v>
                </c:pt>
                <c:pt idx="84">
                  <c:v>-1.2367975346119574E-5</c:v>
                </c:pt>
                <c:pt idx="85">
                  <c:v>-1.2413353484833121E-5</c:v>
                </c:pt>
                <c:pt idx="86">
                  <c:v>-1.2450556682932694E-5</c:v>
                </c:pt>
                <c:pt idx="87">
                  <c:v>-1.2479539614052134E-5</c:v>
                </c:pt>
                <c:pt idx="88">
                  <c:v>-1.2500266966954342E-5</c:v>
                </c:pt>
                <c:pt idx="89">
                  <c:v>-1.2512713488552611E-5</c:v>
                </c:pt>
                <c:pt idx="90">
                  <c:v>-1.2516864014677616E-5</c:v>
                </c:pt>
                <c:pt idx="91">
                  <c:v>-1.2512713488552611E-5</c:v>
                </c:pt>
                <c:pt idx="92">
                  <c:v>-1.2500266966954342E-5</c:v>
                </c:pt>
                <c:pt idx="93">
                  <c:v>-1.2479539614052134E-5</c:v>
                </c:pt>
                <c:pt idx="94">
                  <c:v>-1.2450556682932694E-5</c:v>
                </c:pt>
                <c:pt idx="95">
                  <c:v>-1.2413353484833121E-5</c:v>
                </c:pt>
                <c:pt idx="96">
                  <c:v>-1.2367975346119576E-5</c:v>
                </c:pt>
                <c:pt idx="97">
                  <c:v>-1.2314477553064118E-5</c:v>
                </c:pt>
                <c:pt idx="98">
                  <c:v>-1.2252925284486885E-5</c:v>
                </c:pt>
                <c:pt idx="99">
                  <c:v>-1.2183393532345732E-5</c:v>
                </c:pt>
                <c:pt idx="100">
                  <c:v>-1.2105967010370101E-5</c:v>
                </c:pt>
                <c:pt idx="101">
                  <c:v>-1.2020740050850382E-5</c:v>
                </c:pt>
                <c:pt idx="102">
                  <c:v>-1.1927816489708538E-5</c:v>
                </c:pt>
                <c:pt idx="103">
                  <c:v>-1.1827309539990044E-5</c:v>
                </c:pt>
                <c:pt idx="104">
                  <c:v>-1.1719341653931223E-5</c:v>
                </c:pt>
                <c:pt idx="105">
                  <c:v>-1.1604044373770059E-5</c:v>
                </c:pt>
                <c:pt idx="106">
                  <c:v>-1.1481558171482246E-5</c:v>
                </c:pt>
                <c:pt idx="107">
                  <c:v>-1.1352032277637722E-5</c:v>
                </c:pt>
                <c:pt idx="108">
                  <c:v>-1.1215624499586192E-5</c:v>
                </c:pt>
                <c:pt idx="109">
                  <c:v>-1.1072501029193213E-5</c:v>
                </c:pt>
                <c:pt idx="110">
                  <c:v>-1.0922836240360976E-5</c:v>
                </c:pt>
                <c:pt idx="111">
                  <c:v>-1.0766812476580578E-5</c:v>
                </c:pt>
                <c:pt idx="112">
                  <c:v>-1.0604619828774566E-5</c:v>
                </c:pt>
                <c:pt idx="113">
                  <c:v>-1.0436455903700435E-5</c:v>
                </c:pt>
                <c:pt idx="114">
                  <c:v>-1.0262525583197219E-5</c:v>
                </c:pt>
                <c:pt idx="115">
                  <c:v>-1.0083040774568536E-5</c:v>
                </c:pt>
                <c:pt idx="116">
                  <c:v>-9.8982201524061851E-6</c:v>
                </c:pt>
                <c:pt idx="117">
                  <c:v>-9.7082888921688397E-6</c:v>
                </c:pt>
                <c:pt idx="118">
                  <c:v>-9.5134783958404339E-6</c:v>
                </c:pt>
                <c:pt idx="119">
                  <c:v>-9.3140260100024769E-6</c:v>
                </c:pt>
                <c:pt idx="120">
                  <c:v>-9.1101747366638327E-6</c:v>
                </c:pt>
                <c:pt idx="121">
                  <c:v>-8.9021729372001882E-6</c:v>
                </c:pt>
                <c:pt idx="122">
                  <c:v>-8.6902740297639646E-6</c:v>
                </c:pt>
                <c:pt idx="123">
                  <c:v>-8.4747361805333418E-6</c:v>
                </c:pt>
                <c:pt idx="124">
                  <c:v>-8.2558219891765622E-6</c:v>
                </c:pt>
                <c:pt idx="125">
                  <c:v>-8.0337981689146416E-6</c:v>
                </c:pt>
                <c:pt idx="126">
                  <c:v>-7.8089352215724076E-6</c:v>
                </c:pt>
                <c:pt idx="127">
                  <c:v>-7.5815071080137288E-6</c:v>
                </c:pt>
                <c:pt idx="128">
                  <c:v>-7.351790914362367E-6</c:v>
                </c:pt>
                <c:pt idx="129">
                  <c:v>-7.120066514415208E-6</c:v>
                </c:pt>
                <c:pt idx="130">
                  <c:v>-6.8866162286591782E-6</c:v>
                </c:pt>
                <c:pt idx="131">
                  <c:v>-6.6517244803072138E-6</c:v>
                </c:pt>
                <c:pt idx="132">
                  <c:v>-6.415677448772393E-6</c:v>
                </c:pt>
                <c:pt idx="133">
                  <c:v>-6.1787627210023732E-6</c:v>
                </c:pt>
                <c:pt idx="134">
                  <c:v>-5.9412689410990301E-6</c:v>
                </c:pt>
                <c:pt idx="135">
                  <c:v>-5.7034854586500496E-6</c:v>
                </c:pt>
                <c:pt idx="136">
                  <c:v>-5.4657019762010725E-6</c:v>
                </c:pt>
                <c:pt idx="137">
                  <c:v>-5.2282081962977277E-6</c:v>
                </c:pt>
                <c:pt idx="138">
                  <c:v>-4.9912934685277062E-6</c:v>
                </c:pt>
                <c:pt idx="139">
                  <c:v>-4.7552464369928786E-6</c:v>
                </c:pt>
                <c:pt idx="140">
                  <c:v>-4.5203546886409243E-6</c:v>
                </c:pt>
                <c:pt idx="141">
                  <c:v>-4.2869044028848979E-6</c:v>
                </c:pt>
                <c:pt idx="142">
                  <c:v>-4.0551800029377339E-6</c:v>
                </c:pt>
                <c:pt idx="143">
                  <c:v>-3.8254638092863636E-6</c:v>
                </c:pt>
                <c:pt idx="144">
                  <c:v>-3.598035695727692E-6</c:v>
                </c:pt>
                <c:pt idx="145">
                  <c:v>-3.3731727483854673E-6</c:v>
                </c:pt>
                <c:pt idx="146">
                  <c:v>-3.1511489281235366E-6</c:v>
                </c:pt>
                <c:pt idx="147">
                  <c:v>-2.9322347367667519E-6</c:v>
                </c:pt>
                <c:pt idx="148">
                  <c:v>-2.716696887536135E-6</c:v>
                </c:pt>
                <c:pt idx="149">
                  <c:v>-2.5047979800999131E-6</c:v>
                </c:pt>
                <c:pt idx="150">
                  <c:v>-2.2967961806362643E-6</c:v>
                </c:pt>
                <c:pt idx="151">
                  <c:v>-2.0929449072976256E-6</c:v>
                </c:pt>
                <c:pt idx="152">
                  <c:v>-1.893492521459673E-6</c:v>
                </c:pt>
                <c:pt idx="153">
                  <c:v>-1.698682025131259E-6</c:v>
                </c:pt>
                <c:pt idx="154">
                  <c:v>-1.5087507648939124E-6</c:v>
                </c:pt>
                <c:pt idx="155">
                  <c:v>-1.3239301427315646E-6</c:v>
                </c:pt>
                <c:pt idx="156">
                  <c:v>-1.1444453341028831E-6</c:v>
                </c:pt>
                <c:pt idx="157">
                  <c:v>-9.7051501359966714E-7</c:v>
                </c:pt>
                <c:pt idx="158">
                  <c:v>-8.0235108852553371E-7</c:v>
                </c:pt>
                <c:pt idx="159">
                  <c:v>-6.401584407195215E-7</c:v>
                </c:pt>
                <c:pt idx="160">
                  <c:v>-4.841346769391255E-7</c:v>
                </c:pt>
                <c:pt idx="161">
                  <c:v>-3.3446988810688938E-7</c:v>
                </c:pt>
                <c:pt idx="162">
                  <c:v>-1.9134641771390764E-7</c:v>
                </c:pt>
                <c:pt idx="163">
                  <c:v>-5.4938639662381645E-8</c:v>
                </c:pt>
                <c:pt idx="164">
                  <c:v>7.4587254182145144E-8</c:v>
                </c:pt>
                <c:pt idx="165">
                  <c:v>1.9707345646995902E-7</c:v>
                </c:pt>
                <c:pt idx="166">
                  <c:v>3.1237073663112341E-7</c:v>
                </c:pt>
                <c:pt idx="167">
                  <c:v>4.2033862268994565E-7</c:v>
                </c:pt>
                <c:pt idx="168">
                  <c:v>5.2084557240843885E-7</c:v>
                </c:pt>
                <c:pt idx="169">
                  <c:v>6.1376913355028247E-7</c:v>
                </c:pt>
                <c:pt idx="170">
                  <c:v>6.9899609307000464E-7</c:v>
                </c:pt>
                <c:pt idx="171">
                  <c:v>7.7642261504563292E-7</c:v>
                </c:pt>
                <c:pt idx="172">
                  <c:v>8.4595436718678378E-7</c:v>
                </c:pt>
                <c:pt idx="173">
                  <c:v>9.0750663576401983E-7</c:v>
                </c:pt>
                <c:pt idx="174">
                  <c:v>9.6100442881947681E-7</c:v>
                </c:pt>
                <c:pt idx="175">
                  <c:v>1.0063825675330217E-6</c:v>
                </c:pt>
                <c:pt idx="176">
                  <c:v>1.0435857656325991E-6</c:v>
                </c:pt>
                <c:pt idx="177">
                  <c:v>1.072568696752037E-6</c:v>
                </c:pt>
                <c:pt idx="178">
                  <c:v>1.0932960496542446E-6</c:v>
                </c:pt>
                <c:pt idx="179">
                  <c:v>1.1057425712525143E-6</c:v>
                </c:pt>
                <c:pt idx="180">
                  <c:v>1.1098930973775188E-6</c:v>
                </c:pt>
              </c:numCache>
            </c:numRef>
          </c:val>
        </c:ser>
        <c:ser>
          <c:idx val="56"/>
          <c:order val="56"/>
          <c:tx>
            <c:strRef>
              <c:f>'[1]Cum X'!$BF$371</c:f>
              <c:strCache>
                <c:ptCount val="1"/>
                <c:pt idx="0">
                  <c:v>5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F$372:$BF$552</c:f>
              <c:numCache>
                <c:formatCode>General</c:formatCode>
                <c:ptCount val="181"/>
                <c:pt idx="0">
                  <c:v>1.0026804567353544E-6</c:v>
                </c:pt>
                <c:pt idx="1">
                  <c:v>9.9842914902887113E-7</c:v>
                </c:pt>
                <c:pt idx="2">
                  <c:v>9.8568040547299771E-7</c:v>
                </c:pt>
                <c:pt idx="3">
                  <c:v>9.6444975844796386E-7</c:v>
                </c:pt>
                <c:pt idx="4">
                  <c:v>9.3476307422683894E-7</c:v>
                </c:pt>
                <c:pt idx="5">
                  <c:v>8.966565214614633E-7</c:v>
                </c:pt>
                <c:pt idx="6">
                  <c:v>8.5017652711651701E-7</c:v>
                </c:pt>
                <c:pt idx="7">
                  <c:v>7.9537971990541518E-7</c:v>
                </c:pt>
                <c:pt idx="8">
                  <c:v>7.3233286129694333E-7</c:v>
                </c:pt>
                <c:pt idx="9">
                  <c:v>6.6111276417669196E-7</c:v>
                </c:pt>
                <c:pt idx="10">
                  <c:v>5.8180619926238732E-7</c:v>
                </c:pt>
                <c:pt idx="11">
                  <c:v>4.9450978938713718E-7</c:v>
                </c:pt>
                <c:pt idx="12">
                  <c:v>3.9932989177939381E-7</c:v>
                </c:pt>
                <c:pt idx="13">
                  <c:v>2.9638246848305258E-7</c:v>
                </c:pt>
                <c:pt idx="14">
                  <c:v>1.8579294507556552E-7</c:v>
                </c:pt>
                <c:pt idx="15">
                  <c:v>6.7696057856194768E-8</c:v>
                </c:pt>
                <c:pt idx="16">
                  <c:v>-5.7764310309414597E-8</c:v>
                </c:pt>
                <c:pt idx="17">
                  <c:v>-1.9043530528834078E-7</c:v>
                </c:pt>
                <c:pt idx="18">
                  <c:v>-3.301552879096013E-7</c:v>
                </c:pt>
                <c:pt idx="19">
                  <c:v>-4.7675403089658642E-7</c:v>
                </c:pt>
                <c:pt idx="20">
                  <c:v>-6.3005292626277168E-7</c:v>
                </c:pt>
                <c:pt idx="21">
                  <c:v>-7.8986520291803742E-7</c:v>
                </c:pt>
                <c:pt idx="22">
                  <c:v>-9.5599615422047321E-7</c:v>
                </c:pt>
                <c:pt idx="23">
                  <c:v>-1.1282433751964301E-6</c:v>
                </c:pt>
                <c:pt idx="24">
                  <c:v>-1.3063970091397962E-6</c:v>
                </c:pt>
                <c:pt idx="25">
                  <c:v>-1.490240003290079E-6</c:v>
                </c:pt>
                <c:pt idx="26">
                  <c:v>-1.6795483732777446E-6</c:v>
                </c:pt>
                <c:pt idx="27">
                  <c:v>-1.8740914760146844E-6</c:v>
                </c:pt>
                <c:pt idx="28">
                  <c:v>-2.0736322906972817E-6</c:v>
                </c:pt>
                <c:pt idx="29">
                  <c:v>-2.2779277075797505E-6</c:v>
                </c:pt>
                <c:pt idx="30">
                  <c:v>-2.4867288241659141E-6</c:v>
                </c:pt>
                <c:pt idx="31">
                  <c:v>-2.6997812484585639E-6</c:v>
                </c:pt>
                <c:pt idx="32">
                  <c:v>-2.916825408896905E-6</c:v>
                </c:pt>
                <c:pt idx="33">
                  <c:v>-3.1375968706045369E-6</c:v>
                </c:pt>
                <c:pt idx="34">
                  <c:v>-3.3618266575626029E-6</c:v>
                </c:pt>
                <c:pt idx="35">
                  <c:v>-3.5892415803156434E-6</c:v>
                </c:pt>
                <c:pt idx="36">
                  <c:v>-3.8195645688108715E-6</c:v>
                </c:pt>
                <c:pt idx="37">
                  <c:v>-4.05251500996534E-6</c:v>
                </c:pt>
                <c:pt idx="38">
                  <c:v>-4.2878090895497668E-6</c:v>
                </c:pt>
                <c:pt idx="39">
                  <c:v>-4.5251601379724557E-6</c:v>
                </c:pt>
                <c:pt idx="40">
                  <c:v>-4.7642789795420244E-6</c:v>
                </c:pt>
                <c:pt idx="41">
                  <c:v>-5.0048742847834593E-6</c:v>
                </c:pt>
                <c:pt idx="42">
                  <c:v>-5.2466529253781904E-6</c:v>
                </c:pt>
                <c:pt idx="43">
                  <c:v>-5.489320331295791E-6</c:v>
                </c:pt>
                <c:pt idx="44">
                  <c:v>-5.7325808496822048E-6</c:v>
                </c:pt>
                <c:pt idx="45">
                  <c:v>-5.9761381050671849E-6</c:v>
                </c:pt>
                <c:pt idx="46">
                  <c:v>-6.2196953604521632E-6</c:v>
                </c:pt>
                <c:pt idx="47">
                  <c:v>-6.4629558788385796E-6</c:v>
                </c:pt>
                <c:pt idx="48">
                  <c:v>-6.7056232847561785E-6</c:v>
                </c:pt>
                <c:pt idx="49">
                  <c:v>-6.9474019253509095E-6</c:v>
                </c:pt>
                <c:pt idx="50">
                  <c:v>-7.1879972305923445E-6</c:v>
                </c:pt>
                <c:pt idx="51">
                  <c:v>-7.4271160721619123E-6</c:v>
                </c:pt>
                <c:pt idx="52">
                  <c:v>-7.6644671205846037E-6</c:v>
                </c:pt>
                <c:pt idx="53">
                  <c:v>-7.8997612001690305E-6</c:v>
                </c:pt>
                <c:pt idx="54">
                  <c:v>-8.1327116413234991E-6</c:v>
                </c:pt>
                <c:pt idx="55">
                  <c:v>-8.3630346298187263E-6</c:v>
                </c:pt>
                <c:pt idx="56">
                  <c:v>-8.5904495525717694E-6</c:v>
                </c:pt>
                <c:pt idx="57">
                  <c:v>-8.8146793395298312E-6</c:v>
                </c:pt>
                <c:pt idx="58">
                  <c:v>-9.0354508012374639E-6</c:v>
                </c:pt>
                <c:pt idx="59">
                  <c:v>-9.2524949616758041E-6</c:v>
                </c:pt>
                <c:pt idx="60">
                  <c:v>-9.4655473859684531E-6</c:v>
                </c:pt>
                <c:pt idx="61">
                  <c:v>-9.6743485025546201E-6</c:v>
                </c:pt>
                <c:pt idx="62">
                  <c:v>-9.8786439194370863E-6</c:v>
                </c:pt>
                <c:pt idx="63">
                  <c:v>-1.0078184734119683E-5</c:v>
                </c:pt>
                <c:pt idx="64">
                  <c:v>-1.0272727836856625E-5</c:v>
                </c:pt>
                <c:pt idx="65">
                  <c:v>-1.0462036206844291E-5</c:v>
                </c:pt>
                <c:pt idx="66">
                  <c:v>-1.0645879200994572E-5</c:v>
                </c:pt>
                <c:pt idx="67">
                  <c:v>-1.0824032834937939E-5</c:v>
                </c:pt>
                <c:pt idx="68">
                  <c:v>-1.0996280055913895E-5</c:v>
                </c:pt>
                <c:pt idx="69">
                  <c:v>-1.1162411007216333E-5</c:v>
                </c:pt>
                <c:pt idx="70">
                  <c:v>-1.1322223283871596E-5</c:v>
                </c:pt>
                <c:pt idx="71">
                  <c:v>-1.1475522179237781E-5</c:v>
                </c:pt>
                <c:pt idx="72">
                  <c:v>-1.1622120922224766E-5</c:v>
                </c:pt>
                <c:pt idx="73">
                  <c:v>-1.176184090484603E-5</c:v>
                </c:pt>
                <c:pt idx="74">
                  <c:v>-1.1894511899824958E-5</c:v>
                </c:pt>
                <c:pt idx="75">
                  <c:v>-1.2019972267990566E-5</c:v>
                </c:pt>
                <c:pt idx="76">
                  <c:v>-1.2138069155209936E-5</c:v>
                </c:pt>
                <c:pt idx="77">
                  <c:v>-1.2248658678617426E-5</c:v>
                </c:pt>
                <c:pt idx="78">
                  <c:v>-1.2351606101913763E-5</c:v>
                </c:pt>
                <c:pt idx="79">
                  <c:v>-1.2446785999521509E-5</c:v>
                </c:pt>
                <c:pt idx="80">
                  <c:v>-1.2534082409396758E-5</c:v>
                </c:pt>
                <c:pt idx="81">
                  <c:v>-1.2613388974311063E-5</c:v>
                </c:pt>
                <c:pt idx="82">
                  <c:v>-1.2684609071431312E-5</c:v>
                </c:pt>
                <c:pt idx="83">
                  <c:v>-1.2747655930039784E-5</c:v>
                </c:pt>
                <c:pt idx="84">
                  <c:v>-1.2802452737250884E-5</c:v>
                </c:pt>
                <c:pt idx="85">
                  <c:v>-1.2848932731595834E-5</c:v>
                </c:pt>
                <c:pt idx="86">
                  <c:v>-1.2887039284361209E-5</c:v>
                </c:pt>
                <c:pt idx="87">
                  <c:v>-1.2916725968582332E-5</c:v>
                </c:pt>
                <c:pt idx="88">
                  <c:v>-1.2937956615607368E-5</c:v>
                </c:pt>
                <c:pt idx="89">
                  <c:v>-1.2950705359163242E-5</c:v>
                </c:pt>
                <c:pt idx="90">
                  <c:v>-1.2954956666869724E-5</c:v>
                </c:pt>
                <c:pt idx="91">
                  <c:v>-1.2950705359163242E-5</c:v>
                </c:pt>
                <c:pt idx="92">
                  <c:v>-1.2937956615607368E-5</c:v>
                </c:pt>
                <c:pt idx="93">
                  <c:v>-1.2916725968582332E-5</c:v>
                </c:pt>
                <c:pt idx="94">
                  <c:v>-1.2887039284361209E-5</c:v>
                </c:pt>
                <c:pt idx="95">
                  <c:v>-1.2848932731595834E-5</c:v>
                </c:pt>
                <c:pt idx="96">
                  <c:v>-1.2802452737250889E-5</c:v>
                </c:pt>
                <c:pt idx="97">
                  <c:v>-1.2747655930039789E-5</c:v>
                </c:pt>
                <c:pt idx="98">
                  <c:v>-1.2684609071431312E-5</c:v>
                </c:pt>
                <c:pt idx="99">
                  <c:v>-1.2613388974311063E-5</c:v>
                </c:pt>
                <c:pt idx="100">
                  <c:v>-1.2534082409396758E-5</c:v>
                </c:pt>
                <c:pt idx="101">
                  <c:v>-1.2446785999521509E-5</c:v>
                </c:pt>
                <c:pt idx="102">
                  <c:v>-1.2351606101913766E-5</c:v>
                </c:pt>
                <c:pt idx="103">
                  <c:v>-1.2248658678617426E-5</c:v>
                </c:pt>
                <c:pt idx="104">
                  <c:v>-1.2138069155209936E-5</c:v>
                </c:pt>
                <c:pt idx="105">
                  <c:v>-1.2019972267990566E-5</c:v>
                </c:pt>
                <c:pt idx="106">
                  <c:v>-1.1894511899824958E-5</c:v>
                </c:pt>
                <c:pt idx="107">
                  <c:v>-1.176184090484603E-5</c:v>
                </c:pt>
                <c:pt idx="108">
                  <c:v>-1.162212092222477E-5</c:v>
                </c:pt>
                <c:pt idx="109">
                  <c:v>-1.1475522179237785E-5</c:v>
                </c:pt>
                <c:pt idx="110">
                  <c:v>-1.1322223283871599E-5</c:v>
                </c:pt>
                <c:pt idx="111">
                  <c:v>-1.1162411007216333E-5</c:v>
                </c:pt>
                <c:pt idx="112">
                  <c:v>-1.0996280055913895E-5</c:v>
                </c:pt>
                <c:pt idx="113">
                  <c:v>-1.0824032834937941E-5</c:v>
                </c:pt>
                <c:pt idx="114">
                  <c:v>-1.0645879200994576E-5</c:v>
                </c:pt>
                <c:pt idx="115">
                  <c:v>-1.0462036206844296E-5</c:v>
                </c:pt>
                <c:pt idx="116">
                  <c:v>-1.0272727836856625E-5</c:v>
                </c:pt>
                <c:pt idx="117">
                  <c:v>-1.0078184734119683E-5</c:v>
                </c:pt>
                <c:pt idx="118">
                  <c:v>-9.8786439194370931E-6</c:v>
                </c:pt>
                <c:pt idx="119">
                  <c:v>-9.6743485025546218E-6</c:v>
                </c:pt>
                <c:pt idx="120">
                  <c:v>-9.4655473859684548E-6</c:v>
                </c:pt>
                <c:pt idx="121">
                  <c:v>-9.2524949616758058E-6</c:v>
                </c:pt>
                <c:pt idx="122">
                  <c:v>-9.0354508012374672E-6</c:v>
                </c:pt>
                <c:pt idx="123">
                  <c:v>-8.8146793395298312E-6</c:v>
                </c:pt>
                <c:pt idx="124">
                  <c:v>-8.5904495525717694E-6</c:v>
                </c:pt>
                <c:pt idx="125">
                  <c:v>-8.3630346298187331E-6</c:v>
                </c:pt>
                <c:pt idx="126">
                  <c:v>-8.1327116413234991E-6</c:v>
                </c:pt>
                <c:pt idx="127">
                  <c:v>-7.8997612001690271E-6</c:v>
                </c:pt>
                <c:pt idx="128">
                  <c:v>-7.6644671205846037E-6</c:v>
                </c:pt>
                <c:pt idx="129">
                  <c:v>-7.4271160721619174E-6</c:v>
                </c:pt>
                <c:pt idx="130">
                  <c:v>-7.1879972305923445E-6</c:v>
                </c:pt>
                <c:pt idx="131">
                  <c:v>-6.9474019253509061E-6</c:v>
                </c:pt>
                <c:pt idx="132">
                  <c:v>-6.7056232847561819E-6</c:v>
                </c:pt>
                <c:pt idx="133">
                  <c:v>-6.4629558788385796E-6</c:v>
                </c:pt>
                <c:pt idx="134">
                  <c:v>-6.2196953604521716E-6</c:v>
                </c:pt>
                <c:pt idx="135">
                  <c:v>-5.9761381050671849E-6</c:v>
                </c:pt>
                <c:pt idx="136">
                  <c:v>-5.7325808496822015E-6</c:v>
                </c:pt>
                <c:pt idx="137">
                  <c:v>-5.4893203312957943E-6</c:v>
                </c:pt>
                <c:pt idx="138">
                  <c:v>-5.2466529253781938E-6</c:v>
                </c:pt>
                <c:pt idx="139">
                  <c:v>-5.0048742847834619E-6</c:v>
                </c:pt>
                <c:pt idx="140">
                  <c:v>-4.7642789795420295E-6</c:v>
                </c:pt>
                <c:pt idx="141">
                  <c:v>-4.5251601379724599E-6</c:v>
                </c:pt>
                <c:pt idx="142">
                  <c:v>-4.2878090895497694E-6</c:v>
                </c:pt>
                <c:pt idx="143">
                  <c:v>-4.0525150099653375E-6</c:v>
                </c:pt>
                <c:pt idx="144">
                  <c:v>-3.8195645688108731E-6</c:v>
                </c:pt>
                <c:pt idx="145">
                  <c:v>-3.5892415803156485E-6</c:v>
                </c:pt>
                <c:pt idx="146">
                  <c:v>-3.3618266575626029E-6</c:v>
                </c:pt>
                <c:pt idx="147">
                  <c:v>-3.1375968706045343E-6</c:v>
                </c:pt>
                <c:pt idx="148">
                  <c:v>-2.916825408896905E-6</c:v>
                </c:pt>
                <c:pt idx="149">
                  <c:v>-2.6997812484585664E-6</c:v>
                </c:pt>
                <c:pt idx="150">
                  <c:v>-2.4867288241659141E-6</c:v>
                </c:pt>
                <c:pt idx="151">
                  <c:v>-2.2779277075797522E-6</c:v>
                </c:pt>
                <c:pt idx="152">
                  <c:v>-2.0736322906972851E-6</c:v>
                </c:pt>
                <c:pt idx="153">
                  <c:v>-1.8740914760146856E-6</c:v>
                </c:pt>
                <c:pt idx="154">
                  <c:v>-1.6795483732777434E-6</c:v>
                </c:pt>
                <c:pt idx="155">
                  <c:v>-1.4902400032900799E-6</c:v>
                </c:pt>
                <c:pt idx="156">
                  <c:v>-1.3063970091397991E-6</c:v>
                </c:pt>
                <c:pt idx="157">
                  <c:v>-1.1282433751964343E-6</c:v>
                </c:pt>
                <c:pt idx="158">
                  <c:v>-9.5599615422047575E-7</c:v>
                </c:pt>
                <c:pt idx="159">
                  <c:v>-7.8986520291803679E-7</c:v>
                </c:pt>
                <c:pt idx="160">
                  <c:v>-6.3005292626277295E-7</c:v>
                </c:pt>
                <c:pt idx="161">
                  <c:v>-4.7675403089659002E-7</c:v>
                </c:pt>
                <c:pt idx="162">
                  <c:v>-3.3015528790960173E-7</c:v>
                </c:pt>
                <c:pt idx="163">
                  <c:v>-1.9043530528834311E-7</c:v>
                </c:pt>
                <c:pt idx="164">
                  <c:v>-5.7764310309418409E-8</c:v>
                </c:pt>
                <c:pt idx="165">
                  <c:v>6.7696057856192756E-8</c:v>
                </c:pt>
                <c:pt idx="166">
                  <c:v>1.8579294507556552E-7</c:v>
                </c:pt>
                <c:pt idx="167">
                  <c:v>2.9638246848305396E-7</c:v>
                </c:pt>
                <c:pt idx="168">
                  <c:v>3.9932989177939381E-7</c:v>
                </c:pt>
                <c:pt idx="169">
                  <c:v>4.9450978938713633E-7</c:v>
                </c:pt>
                <c:pt idx="170">
                  <c:v>5.8180619926238754E-7</c:v>
                </c:pt>
                <c:pt idx="171">
                  <c:v>6.6111276417669154E-7</c:v>
                </c:pt>
                <c:pt idx="172">
                  <c:v>7.3233286129694227E-7</c:v>
                </c:pt>
                <c:pt idx="173">
                  <c:v>7.9537971990541496E-7</c:v>
                </c:pt>
                <c:pt idx="174">
                  <c:v>8.5017652711651617E-7</c:v>
                </c:pt>
                <c:pt idx="175">
                  <c:v>8.9665652146146214E-7</c:v>
                </c:pt>
                <c:pt idx="176">
                  <c:v>9.3476307422683851E-7</c:v>
                </c:pt>
                <c:pt idx="177">
                  <c:v>9.6444975844796386E-7</c:v>
                </c:pt>
                <c:pt idx="178">
                  <c:v>9.8568040547299814E-7</c:v>
                </c:pt>
                <c:pt idx="179">
                  <c:v>9.9842914902887113E-7</c:v>
                </c:pt>
                <c:pt idx="180">
                  <c:v>1.0026804567353544E-6</c:v>
                </c:pt>
              </c:numCache>
            </c:numRef>
          </c:val>
        </c:ser>
        <c:ser>
          <c:idx val="57"/>
          <c:order val="57"/>
          <c:tx>
            <c:strRef>
              <c:f>'[1]Cum X'!$BG$371</c:f>
              <c:strCache>
                <c:ptCount val="1"/>
                <c:pt idx="0">
                  <c:v>5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G$372:$BG$552</c:f>
              <c:numCache>
                <c:formatCode>General</c:formatCode>
                <c:ptCount val="181"/>
                <c:pt idx="0">
                  <c:v>9.0230009563360505E-7</c:v>
                </c:pt>
                <c:pt idx="1">
                  <c:v>8.9794941787580445E-7</c:v>
                </c:pt>
                <c:pt idx="2">
                  <c:v>8.8490268523308016E-7</c:v>
                </c:pt>
                <c:pt idx="3">
                  <c:v>8.6317579313946219E-7</c:v>
                </c:pt>
                <c:pt idx="4">
                  <c:v>8.3279521246619528E-7</c:v>
                </c:pt>
                <c:pt idx="5">
                  <c:v>7.9379795727106042E-7</c:v>
                </c:pt>
                <c:pt idx="6">
                  <c:v>7.4623153970244591E-7</c:v>
                </c:pt>
                <c:pt idx="7">
                  <c:v>6.9015391211311434E-7</c:v>
                </c:pt>
                <c:pt idx="8">
                  <c:v>6.2563339645418691E-7</c:v>
                </c:pt>
                <c:pt idx="9">
                  <c:v>5.5274860103537054E-7</c:v>
                </c:pt>
                <c:pt idx="10">
                  <c:v>4.7158832475284115E-7</c:v>
                </c:pt>
                <c:pt idx="11">
                  <c:v>3.8225144890146634E-7</c:v>
                </c:pt>
                <c:pt idx="12">
                  <c:v>2.848468167031806E-7</c:v>
                </c:pt>
                <c:pt idx="13">
                  <c:v>1.7949310069828401E-7</c:v>
                </c:pt>
                <c:pt idx="14">
                  <c:v>6.6318658161232857E-8</c:v>
                </c:pt>
                <c:pt idx="15">
                  <c:v>-5.4538625282927956E-8</c:v>
                </c:pt>
                <c:pt idx="16">
                  <c:v>-1.8293150365095923E-7</c:v>
                </c:pt>
                <c:pt idx="17">
                  <c:v>-3.1870354999797684E-7</c:v>
                </c:pt>
                <c:pt idx="18">
                  <c:v>-4.6168934699958555E-7</c:v>
                </c:pt>
                <c:pt idx="19">
                  <c:v>-6.1171468848741466E-7</c:v>
                </c:pt>
                <c:pt idx="20">
                  <c:v>-7.6859679169249268E-7</c:v>
                </c:pt>
                <c:pt idx="21">
                  <c:v>-9.3214451993789922E-7</c:v>
                </c:pt>
                <c:pt idx="22">
                  <c:v>-1.1021586155093642E-6</c:v>
                </c:pt>
                <c:pt idx="23">
                  <c:v>-1.2784319424200969E-6</c:v>
                </c:pt>
                <c:pt idx="24">
                  <c:v>-1.4607497387740814E-6</c:v>
                </c:pt>
                <c:pt idx="25">
                  <c:v>-1.648889878420365E-6</c:v>
                </c:pt>
                <c:pt idx="26">
                  <c:v>-1.8426231415795538E-6</c:v>
                </c:pt>
                <c:pt idx="27">
                  <c:v>-2.0417134941128103E-6</c:v>
                </c:pt>
                <c:pt idx="28">
                  <c:v>-2.245918375093093E-6</c:v>
                </c:pt>
                <c:pt idx="29">
                  <c:v>-2.4549889923282741E-6</c:v>
                </c:pt>
                <c:pt idx="30">
                  <c:v>-2.668670625476113E-6</c:v>
                </c:pt>
                <c:pt idx="31">
                  <c:v>-2.8867029363817542E-6</c:v>
                </c:pt>
                <c:pt idx="32">
                  <c:v>-3.1088202862596604E-6</c:v>
                </c:pt>
                <c:pt idx="33">
                  <c:v>-3.3347520593335587E-6</c:v>
                </c:pt>
                <c:pt idx="34">
                  <c:v>-3.5642229925400844E-6</c:v>
                </c:pt>
                <c:pt idx="35">
                  <c:v>-3.796953510894407E-6</c:v>
                </c:pt>
                <c:pt idx="36">
                  <c:v>-4.0326600681093053E-6</c:v>
                </c:pt>
                <c:pt idx="37">
                  <c:v>-4.2710554920526206E-6</c:v>
                </c:pt>
                <c:pt idx="38">
                  <c:v>-4.5118493346222806E-6</c:v>
                </c:pt>
                <c:pt idx="39">
                  <c:v>-4.7547482256125618E-6</c:v>
                </c:pt>
                <c:pt idx="40">
                  <c:v>-4.9994562301404965E-6</c:v>
                </c:pt>
                <c:pt idx="41">
                  <c:v>-5.2456752091969485E-6</c:v>
                </c:pt>
                <c:pt idx="42">
                  <c:v>-5.4931051828830661E-6</c:v>
                </c:pt>
                <c:pt idx="43">
                  <c:v>-5.7414446958895724E-6</c:v>
                </c:pt>
                <c:pt idx="44">
                  <c:v>-5.9903911847736397E-6</c:v>
                </c:pt>
                <c:pt idx="45">
                  <c:v>-6.2396413465858311E-6</c:v>
                </c:pt>
                <c:pt idx="46">
                  <c:v>-6.4888915083980241E-6</c:v>
                </c:pt>
                <c:pt idx="47">
                  <c:v>-6.7378379972820931E-6</c:v>
                </c:pt>
                <c:pt idx="48">
                  <c:v>-6.9861775102885961E-6</c:v>
                </c:pt>
                <c:pt idx="49">
                  <c:v>-7.2336074839747136E-6</c:v>
                </c:pt>
                <c:pt idx="50">
                  <c:v>-7.4798264630311682E-6</c:v>
                </c:pt>
                <c:pt idx="51">
                  <c:v>-7.7245344675591037E-6</c:v>
                </c:pt>
                <c:pt idx="52">
                  <c:v>-7.9674333585493833E-6</c:v>
                </c:pt>
                <c:pt idx="53">
                  <c:v>-8.2082272011190466E-6</c:v>
                </c:pt>
                <c:pt idx="54">
                  <c:v>-8.4466226250623611E-6</c:v>
                </c:pt>
                <c:pt idx="55">
                  <c:v>-8.6823291822772577E-6</c:v>
                </c:pt>
                <c:pt idx="56">
                  <c:v>-8.9150597006315828E-6</c:v>
                </c:pt>
                <c:pt idx="57">
                  <c:v>-9.1445306338381043E-6</c:v>
                </c:pt>
                <c:pt idx="58">
                  <c:v>-9.370462406912006E-6</c:v>
                </c:pt>
                <c:pt idx="59">
                  <c:v>-9.5925797567899075E-6</c:v>
                </c:pt>
                <c:pt idx="60">
                  <c:v>-9.8106120676955508E-6</c:v>
                </c:pt>
                <c:pt idx="61">
                  <c:v>-1.0024293700843391E-5</c:v>
                </c:pt>
                <c:pt idx="62">
                  <c:v>-1.0233364318078572E-5</c:v>
                </c:pt>
                <c:pt idx="63">
                  <c:v>-1.0437569199058853E-5</c:v>
                </c:pt>
                <c:pt idx="64">
                  <c:v>-1.0636659551592111E-5</c:v>
                </c:pt>
                <c:pt idx="65">
                  <c:v>-1.0830392814751301E-5</c:v>
                </c:pt>
                <c:pt idx="66">
                  <c:v>-1.1018532954397582E-5</c:v>
                </c:pt>
                <c:pt idx="67">
                  <c:v>-1.1200850750751569E-5</c:v>
                </c:pt>
                <c:pt idx="68">
                  <c:v>-1.1377124077662302E-5</c:v>
                </c:pt>
                <c:pt idx="69">
                  <c:v>-1.1547138173233769E-5</c:v>
                </c:pt>
                <c:pt idx="70">
                  <c:v>-1.171068590147917E-5</c:v>
                </c:pt>
                <c:pt idx="71">
                  <c:v>-1.1867568004684252E-5</c:v>
                </c:pt>
                <c:pt idx="72">
                  <c:v>-1.2017593346172078E-5</c:v>
                </c:pt>
                <c:pt idx="73">
                  <c:v>-1.2160579143173687E-5</c:v>
                </c:pt>
                <c:pt idx="74">
                  <c:v>-1.2296351189520707E-5</c:v>
                </c:pt>
                <c:pt idx="75">
                  <c:v>-1.2424744067888739E-5</c:v>
                </c:pt>
                <c:pt idx="76">
                  <c:v>-1.2545601351332898E-5</c:v>
                </c:pt>
                <c:pt idx="77">
                  <c:v>-1.2658775793869947E-5</c:v>
                </c:pt>
                <c:pt idx="78">
                  <c:v>-1.2764129509874848E-5</c:v>
                </c:pt>
                <c:pt idx="79">
                  <c:v>-1.2861534142073136E-5</c:v>
                </c:pt>
                <c:pt idx="80">
                  <c:v>-1.2950871017924504E-5</c:v>
                </c:pt>
                <c:pt idx="81">
                  <c:v>-1.3032031294207036E-5</c:v>
                </c:pt>
                <c:pt idx="82">
                  <c:v>-1.3104916089625851E-5</c:v>
                </c:pt>
                <c:pt idx="83">
                  <c:v>-1.3169436605284779E-5</c:v>
                </c:pt>
                <c:pt idx="84">
                  <c:v>-1.322551423287411E-5</c:v>
                </c:pt>
                <c:pt idx="85">
                  <c:v>-1.3273080650442728E-5</c:v>
                </c:pt>
                <c:pt idx="86">
                  <c:v>-1.331207790563786E-5</c:v>
                </c:pt>
                <c:pt idx="87">
                  <c:v>-1.3342458486311127E-5</c:v>
                </c:pt>
                <c:pt idx="88">
                  <c:v>-1.3364185378404748E-5</c:v>
                </c:pt>
                <c:pt idx="89">
                  <c:v>-1.3377232111047472E-5</c:v>
                </c:pt>
                <c:pt idx="90">
                  <c:v>-1.3381582788805271E-5</c:v>
                </c:pt>
                <c:pt idx="91">
                  <c:v>-1.3377232111047472E-5</c:v>
                </c:pt>
                <c:pt idx="92">
                  <c:v>-1.3364185378404748E-5</c:v>
                </c:pt>
                <c:pt idx="93">
                  <c:v>-1.3342458486311127E-5</c:v>
                </c:pt>
                <c:pt idx="94">
                  <c:v>-1.331207790563786E-5</c:v>
                </c:pt>
                <c:pt idx="95">
                  <c:v>-1.3273080650442728E-5</c:v>
                </c:pt>
                <c:pt idx="96">
                  <c:v>-1.3225514232874117E-5</c:v>
                </c:pt>
                <c:pt idx="97">
                  <c:v>-1.3169436605284782E-5</c:v>
                </c:pt>
                <c:pt idx="98">
                  <c:v>-1.3104916089625855E-5</c:v>
                </c:pt>
                <c:pt idx="99">
                  <c:v>-1.3032031294207036E-5</c:v>
                </c:pt>
                <c:pt idx="100">
                  <c:v>-1.2950871017924504E-5</c:v>
                </c:pt>
                <c:pt idx="101">
                  <c:v>-1.2861534142073136E-5</c:v>
                </c:pt>
                <c:pt idx="102">
                  <c:v>-1.2764129509874848E-5</c:v>
                </c:pt>
                <c:pt idx="103">
                  <c:v>-1.2658775793869947E-5</c:v>
                </c:pt>
                <c:pt idx="104">
                  <c:v>-1.2545601351332898E-5</c:v>
                </c:pt>
                <c:pt idx="105">
                  <c:v>-1.2424744067888739E-5</c:v>
                </c:pt>
                <c:pt idx="106">
                  <c:v>-1.2296351189520707E-5</c:v>
                </c:pt>
                <c:pt idx="107">
                  <c:v>-1.2160579143173694E-5</c:v>
                </c:pt>
                <c:pt idx="108">
                  <c:v>-1.2017593346172082E-5</c:v>
                </c:pt>
                <c:pt idx="109">
                  <c:v>-1.1867568004684252E-5</c:v>
                </c:pt>
                <c:pt idx="110">
                  <c:v>-1.1710685901479177E-5</c:v>
                </c:pt>
                <c:pt idx="111">
                  <c:v>-1.1547138173233769E-5</c:v>
                </c:pt>
                <c:pt idx="112">
                  <c:v>-1.1377124077662302E-5</c:v>
                </c:pt>
                <c:pt idx="113">
                  <c:v>-1.1200850750751569E-5</c:v>
                </c:pt>
                <c:pt idx="114">
                  <c:v>-1.1018532954397586E-5</c:v>
                </c:pt>
                <c:pt idx="115">
                  <c:v>-1.0830392814751304E-5</c:v>
                </c:pt>
                <c:pt idx="116">
                  <c:v>-1.0636659551592111E-5</c:v>
                </c:pt>
                <c:pt idx="117">
                  <c:v>-1.0437569199058857E-5</c:v>
                </c:pt>
                <c:pt idx="118">
                  <c:v>-1.0233364318078576E-5</c:v>
                </c:pt>
                <c:pt idx="119">
                  <c:v>-1.0024293700843394E-5</c:v>
                </c:pt>
                <c:pt idx="120">
                  <c:v>-9.8106120676955508E-6</c:v>
                </c:pt>
                <c:pt idx="121">
                  <c:v>-9.5925797567899142E-6</c:v>
                </c:pt>
                <c:pt idx="122">
                  <c:v>-9.370462406912006E-6</c:v>
                </c:pt>
                <c:pt idx="123">
                  <c:v>-9.1445306338381043E-6</c:v>
                </c:pt>
                <c:pt idx="124">
                  <c:v>-8.9150597006315828E-6</c:v>
                </c:pt>
                <c:pt idx="125">
                  <c:v>-8.6823291822772644E-6</c:v>
                </c:pt>
                <c:pt idx="126">
                  <c:v>-8.4466226250623611E-6</c:v>
                </c:pt>
                <c:pt idx="127">
                  <c:v>-8.2082272011190432E-6</c:v>
                </c:pt>
                <c:pt idx="128">
                  <c:v>-7.9674333585493833E-6</c:v>
                </c:pt>
                <c:pt idx="129">
                  <c:v>-7.7245344675591037E-6</c:v>
                </c:pt>
                <c:pt idx="130">
                  <c:v>-7.4798264630311682E-6</c:v>
                </c:pt>
                <c:pt idx="131">
                  <c:v>-7.2336074839747103E-6</c:v>
                </c:pt>
                <c:pt idx="132">
                  <c:v>-6.9861775102885994E-6</c:v>
                </c:pt>
                <c:pt idx="133">
                  <c:v>-6.7378379972820965E-6</c:v>
                </c:pt>
                <c:pt idx="134">
                  <c:v>-6.4888915083980317E-6</c:v>
                </c:pt>
                <c:pt idx="135">
                  <c:v>-6.2396413465858336E-6</c:v>
                </c:pt>
                <c:pt idx="136">
                  <c:v>-5.9903911847736363E-6</c:v>
                </c:pt>
                <c:pt idx="137">
                  <c:v>-5.7414446958895724E-6</c:v>
                </c:pt>
                <c:pt idx="138">
                  <c:v>-5.4931051828830678E-6</c:v>
                </c:pt>
                <c:pt idx="139">
                  <c:v>-5.245675209196951E-6</c:v>
                </c:pt>
                <c:pt idx="140">
                  <c:v>-4.9994562301405016E-6</c:v>
                </c:pt>
                <c:pt idx="141">
                  <c:v>-4.7547482256125686E-6</c:v>
                </c:pt>
                <c:pt idx="142">
                  <c:v>-4.5118493346222848E-6</c:v>
                </c:pt>
                <c:pt idx="143">
                  <c:v>-4.2710554920526181E-6</c:v>
                </c:pt>
                <c:pt idx="144">
                  <c:v>-4.0326600681093078E-6</c:v>
                </c:pt>
                <c:pt idx="145">
                  <c:v>-3.7969535108944129E-6</c:v>
                </c:pt>
                <c:pt idx="146">
                  <c:v>-3.5642229925400844E-6</c:v>
                </c:pt>
                <c:pt idx="147">
                  <c:v>-3.3347520593335587E-6</c:v>
                </c:pt>
                <c:pt idx="148">
                  <c:v>-3.1088202862596604E-6</c:v>
                </c:pt>
                <c:pt idx="149">
                  <c:v>-2.8867029363817572E-6</c:v>
                </c:pt>
                <c:pt idx="150">
                  <c:v>-2.668670625476113E-6</c:v>
                </c:pt>
                <c:pt idx="151">
                  <c:v>-2.4549889923282758E-6</c:v>
                </c:pt>
                <c:pt idx="152">
                  <c:v>-2.2459183750930964E-6</c:v>
                </c:pt>
                <c:pt idx="153">
                  <c:v>-2.041713494112812E-6</c:v>
                </c:pt>
                <c:pt idx="154">
                  <c:v>-1.8426231415795521E-6</c:v>
                </c:pt>
                <c:pt idx="155">
                  <c:v>-1.6488898784203663E-6</c:v>
                </c:pt>
                <c:pt idx="156">
                  <c:v>-1.4607497387740848E-6</c:v>
                </c:pt>
                <c:pt idx="157">
                  <c:v>-1.2784319424201016E-6</c:v>
                </c:pt>
                <c:pt idx="158">
                  <c:v>-1.1021586155093664E-6</c:v>
                </c:pt>
                <c:pt idx="159">
                  <c:v>-9.3214451993789922E-7</c:v>
                </c:pt>
                <c:pt idx="160">
                  <c:v>-7.6859679169249395E-7</c:v>
                </c:pt>
                <c:pt idx="161">
                  <c:v>-6.1171468848741847E-7</c:v>
                </c:pt>
                <c:pt idx="162">
                  <c:v>-4.6168934699958661E-7</c:v>
                </c:pt>
                <c:pt idx="163">
                  <c:v>-3.1870354999797938E-7</c:v>
                </c:pt>
                <c:pt idx="164">
                  <c:v>-1.8293150365096325E-7</c:v>
                </c:pt>
                <c:pt idx="165">
                  <c:v>-5.4538625282929862E-8</c:v>
                </c:pt>
                <c:pt idx="166">
                  <c:v>6.6318658161232857E-8</c:v>
                </c:pt>
                <c:pt idx="167">
                  <c:v>1.7949310069828549E-7</c:v>
                </c:pt>
                <c:pt idx="168">
                  <c:v>2.848468167031806E-7</c:v>
                </c:pt>
                <c:pt idx="169">
                  <c:v>3.8225144890146549E-7</c:v>
                </c:pt>
                <c:pt idx="170">
                  <c:v>4.7158832475284131E-7</c:v>
                </c:pt>
                <c:pt idx="171">
                  <c:v>5.5274860103537011E-7</c:v>
                </c:pt>
                <c:pt idx="172">
                  <c:v>6.2563339645418575E-7</c:v>
                </c:pt>
                <c:pt idx="173">
                  <c:v>6.9015391211311413E-7</c:v>
                </c:pt>
                <c:pt idx="174">
                  <c:v>7.4623153970244506E-7</c:v>
                </c:pt>
                <c:pt idx="175">
                  <c:v>7.9379795727105925E-7</c:v>
                </c:pt>
                <c:pt idx="176">
                  <c:v>8.3279521246619485E-7</c:v>
                </c:pt>
                <c:pt idx="177">
                  <c:v>8.6317579313946219E-7</c:v>
                </c:pt>
                <c:pt idx="178">
                  <c:v>8.8490268523308048E-7</c:v>
                </c:pt>
                <c:pt idx="179">
                  <c:v>8.9794941787580456E-7</c:v>
                </c:pt>
                <c:pt idx="180">
                  <c:v>9.0230009563360505E-7</c:v>
                </c:pt>
              </c:numCache>
            </c:numRef>
          </c:val>
        </c:ser>
        <c:ser>
          <c:idx val="58"/>
          <c:order val="58"/>
          <c:tx>
            <c:strRef>
              <c:f>'[1]Cum X'!$BH$371</c:f>
              <c:strCache>
                <c:ptCount val="1"/>
                <c:pt idx="0">
                  <c:v>5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H$372:$BH$552</c:f>
              <c:numCache>
                <c:formatCode>General</c:formatCode>
                <c:ptCount val="181"/>
                <c:pt idx="0">
                  <c:v>8.0863917307219123E-7</c:v>
                </c:pt>
                <c:pt idx="1">
                  <c:v>8.0419065786033566E-7</c:v>
                </c:pt>
                <c:pt idx="2">
                  <c:v>7.9085053205531341E-7</c:v>
                </c:pt>
                <c:pt idx="3">
                  <c:v>7.6863504854552904E-7</c:v>
                </c:pt>
                <c:pt idx="4">
                  <c:v>7.3757127347560627E-7</c:v>
                </c:pt>
                <c:pt idx="5">
                  <c:v>6.9769705327046007E-7</c:v>
                </c:pt>
                <c:pt idx="6">
                  <c:v>6.4906096852525776E-7</c:v>
                </c:pt>
                <c:pt idx="7">
                  <c:v>5.9172227481744672E-7</c:v>
                </c:pt>
                <c:pt idx="8">
                  <c:v>5.2575083051296119E-7</c:v>
                </c:pt>
                <c:pt idx="9">
                  <c:v>4.5122701165456436E-7</c:v>
                </c:pt>
                <c:pt idx="10">
                  <c:v>3.6824161403602082E-7</c:v>
                </c:pt>
                <c:pt idx="11">
                  <c:v>2.7689574258140835E-7</c:v>
                </c:pt>
                <c:pt idx="12">
                  <c:v>1.7730068816434148E-7</c:v>
                </c:pt>
                <c:pt idx="13">
                  <c:v>6.9577792017184766E-8</c:v>
                </c:pt>
                <c:pt idx="14">
                  <c:v>-4.6141702104545619E-8</c:v>
                </c:pt>
                <c:pt idx="15">
                  <c:v>-1.6971680782248395E-7</c:v>
                </c:pt>
                <c:pt idx="16">
                  <c:v>-3.0099696790559984E-7</c:v>
                </c:pt>
                <c:pt idx="17">
                  <c:v>-4.3982223770098995E-7</c:v>
                </c:pt>
                <c:pt idx="18">
                  <c:v>-5.8602348000180124E-7</c:v>
                </c:pt>
                <c:pt idx="19">
                  <c:v>-7.394225711148656E-7</c:v>
                </c:pt>
                <c:pt idx="20">
                  <c:v>-8.9983261787698117E-7</c:v>
                </c:pt>
                <c:pt idx="21">
                  <c:v>-1.0670581853554408E-6</c:v>
                </c:pt>
                <c:pt idx="22">
                  <c:v>-1.2408955349553959E-6</c:v>
                </c:pt>
                <c:pt idx="23">
                  <c:v>-1.4211328726439505E-6</c:v>
                </c:pt>
                <c:pt idx="24">
                  <c:v>-1.6075506069885639E-6</c:v>
                </c:pt>
                <c:pt idx="25">
                  <c:v>-1.7999216166953899E-6</c:v>
                </c:pt>
                <c:pt idx="26">
                  <c:v>-1.9980115273215805E-6</c:v>
                </c:pt>
                <c:pt idx="27">
                  <c:v>-2.2015789968244505E-6</c:v>
                </c:pt>
                <c:pt idx="28">
                  <c:v>-2.4103760095995764E-6</c:v>
                </c:pt>
                <c:pt idx="29">
                  <c:v>-2.6241481786496032E-6</c:v>
                </c:pt>
                <c:pt idx="30">
                  <c:v>-2.8426350555156227E-6</c:v>
                </c:pt>
                <c:pt idx="31">
                  <c:v>-3.0655704475934994E-6</c:v>
                </c:pt>
                <c:pt idx="32">
                  <c:v>-3.2926827424485494E-6</c:v>
                </c:pt>
                <c:pt idx="33">
                  <c:v>-3.5236952387334587E-6</c:v>
                </c:pt>
                <c:pt idx="34">
                  <c:v>-3.7583264833062534E-6</c:v>
                </c:pt>
                <c:pt idx="35">
                  <c:v>-3.996290614137588E-6</c:v>
                </c:pt>
                <c:pt idx="36">
                  <c:v>-4.2372977085896161E-6</c:v>
                </c:pt>
                <c:pt idx="37">
                  <c:v>-4.4810541366420415E-6</c:v>
                </c:pt>
                <c:pt idx="38">
                  <c:v>-4.7272629186350807E-6</c:v>
                </c:pt>
                <c:pt idx="39">
                  <c:v>-4.9756240870934329E-6</c:v>
                </c:pt>
                <c:pt idx="40">
                  <c:v>-5.2258350521904356E-6</c:v>
                </c:pt>
                <c:pt idx="41">
                  <c:v>-5.477590970407161E-6</c:v>
                </c:pt>
                <c:pt idx="42">
                  <c:v>-5.7305851159372972E-6</c:v>
                </c:pt>
                <c:pt idx="43">
                  <c:v>-5.9845092543852644E-6</c:v>
                </c:pt>
                <c:pt idx="44">
                  <c:v>-6.2390540183023848E-6</c:v>
                </c:pt>
                <c:pt idx="45">
                  <c:v>-6.4939092841034363E-6</c:v>
                </c:pt>
                <c:pt idx="46">
                  <c:v>-6.7487645499044928E-6</c:v>
                </c:pt>
                <c:pt idx="47">
                  <c:v>-7.0033093138216132E-6</c:v>
                </c:pt>
                <c:pt idx="48">
                  <c:v>-7.2572334522695788E-6</c:v>
                </c:pt>
                <c:pt idx="49">
                  <c:v>-7.5102275977997149E-6</c:v>
                </c:pt>
                <c:pt idx="50">
                  <c:v>-7.7619835160164387E-6</c:v>
                </c:pt>
                <c:pt idx="51">
                  <c:v>-8.0121944811134413E-6</c:v>
                </c:pt>
                <c:pt idx="52">
                  <c:v>-8.2605556495717969E-6</c:v>
                </c:pt>
                <c:pt idx="53">
                  <c:v>-8.5067644315648361E-6</c:v>
                </c:pt>
                <c:pt idx="54">
                  <c:v>-8.7505208596172633E-6</c:v>
                </c:pt>
                <c:pt idx="55">
                  <c:v>-8.9915279540692879E-6</c:v>
                </c:pt>
                <c:pt idx="56">
                  <c:v>-9.2294920849006264E-6</c:v>
                </c:pt>
                <c:pt idx="57">
                  <c:v>-9.4641233294734185E-6</c:v>
                </c:pt>
                <c:pt idx="58">
                  <c:v>-9.6951358257583278E-6</c:v>
                </c:pt>
                <c:pt idx="59">
                  <c:v>-9.9222481206133744E-6</c:v>
                </c:pt>
                <c:pt idx="60">
                  <c:v>-1.0145183512691253E-5</c:v>
                </c:pt>
                <c:pt idx="61">
                  <c:v>-1.0363670389557273E-5</c:v>
                </c:pt>
                <c:pt idx="62">
                  <c:v>-1.05774425586073E-5</c:v>
                </c:pt>
                <c:pt idx="63">
                  <c:v>-1.0786239571382426E-5</c:v>
                </c:pt>
                <c:pt idx="64">
                  <c:v>-1.09898070408853E-5</c:v>
                </c:pt>
                <c:pt idx="65">
                  <c:v>-1.1187896951511486E-5</c:v>
                </c:pt>
                <c:pt idx="66">
                  <c:v>-1.1380267961218313E-5</c:v>
                </c:pt>
                <c:pt idx="67">
                  <c:v>-1.1566685695562924E-5</c:v>
                </c:pt>
                <c:pt idx="68">
                  <c:v>-1.1746923033251482E-5</c:v>
                </c:pt>
                <c:pt idx="69">
                  <c:v>-1.1920760382851437E-5</c:v>
                </c:pt>
                <c:pt idx="70">
                  <c:v>-1.2087985950329897E-5</c:v>
                </c:pt>
                <c:pt idx="71">
                  <c:v>-1.2248395997092012E-5</c:v>
                </c:pt>
                <c:pt idx="72">
                  <c:v>-1.2401795088205073E-5</c:v>
                </c:pt>
                <c:pt idx="73">
                  <c:v>-1.2547996330505886E-5</c:v>
                </c:pt>
                <c:pt idx="74">
                  <c:v>-1.268682160030128E-5</c:v>
                </c:pt>
                <c:pt idx="75">
                  <c:v>-1.2818101760384392E-5</c:v>
                </c:pt>
                <c:pt idx="76">
                  <c:v>-1.2941676866102333E-5</c:v>
                </c:pt>
                <c:pt idx="77">
                  <c:v>-1.3057396360224063E-5</c:v>
                </c:pt>
                <c:pt idx="78">
                  <c:v>-1.3165119256371216E-5</c:v>
                </c:pt>
                <c:pt idx="79">
                  <c:v>-1.3264714310788286E-5</c:v>
                </c:pt>
                <c:pt idx="80">
                  <c:v>-1.3356060182242896E-5</c:v>
                </c:pt>
                <c:pt idx="81">
                  <c:v>-1.3439045579861443E-5</c:v>
                </c:pt>
                <c:pt idx="82">
                  <c:v>-1.3513569398719839E-5</c:v>
                </c:pt>
                <c:pt idx="83">
                  <c:v>-1.3579540843024324E-5</c:v>
                </c:pt>
                <c:pt idx="84">
                  <c:v>-1.3636879536732133E-5</c:v>
                </c:pt>
                <c:pt idx="85">
                  <c:v>-1.3685515621477336E-5</c:v>
                </c:pt>
                <c:pt idx="86">
                  <c:v>-1.3725389841682483E-5</c:v>
                </c:pt>
                <c:pt idx="87">
                  <c:v>-1.3756453616752405E-5</c:v>
                </c:pt>
                <c:pt idx="88">
                  <c:v>-1.3778669100262195E-5</c:v>
                </c:pt>
                <c:pt idx="89">
                  <c:v>-1.3792009226067216E-5</c:v>
                </c:pt>
                <c:pt idx="90">
                  <c:v>-1.3796457741279069E-5</c:v>
                </c:pt>
                <c:pt idx="91">
                  <c:v>-1.3792009226067216E-5</c:v>
                </c:pt>
                <c:pt idx="92">
                  <c:v>-1.3778669100262195E-5</c:v>
                </c:pt>
                <c:pt idx="93">
                  <c:v>-1.3756453616752405E-5</c:v>
                </c:pt>
                <c:pt idx="94">
                  <c:v>-1.3725389841682483E-5</c:v>
                </c:pt>
                <c:pt idx="95">
                  <c:v>-1.3685515621477336E-5</c:v>
                </c:pt>
                <c:pt idx="96">
                  <c:v>-1.3636879536732138E-5</c:v>
                </c:pt>
                <c:pt idx="97">
                  <c:v>-1.3579540843024325E-5</c:v>
                </c:pt>
                <c:pt idx="98">
                  <c:v>-1.3513569398719839E-5</c:v>
                </c:pt>
                <c:pt idx="99">
                  <c:v>-1.343904557986144E-5</c:v>
                </c:pt>
                <c:pt idx="100">
                  <c:v>-1.3356060182242896E-5</c:v>
                </c:pt>
                <c:pt idx="101">
                  <c:v>-1.3264714310788286E-5</c:v>
                </c:pt>
                <c:pt idx="102">
                  <c:v>-1.3165119256371219E-5</c:v>
                </c:pt>
                <c:pt idx="103">
                  <c:v>-1.3057396360224063E-5</c:v>
                </c:pt>
                <c:pt idx="104">
                  <c:v>-1.2941676866102333E-5</c:v>
                </c:pt>
                <c:pt idx="105">
                  <c:v>-1.2818101760384392E-5</c:v>
                </c:pt>
                <c:pt idx="106">
                  <c:v>-1.268682160030128E-5</c:v>
                </c:pt>
                <c:pt idx="107">
                  <c:v>-1.2547996330505891E-5</c:v>
                </c:pt>
                <c:pt idx="108">
                  <c:v>-1.2401795088205078E-5</c:v>
                </c:pt>
                <c:pt idx="109">
                  <c:v>-1.2248395997092012E-5</c:v>
                </c:pt>
                <c:pt idx="110">
                  <c:v>-1.2087985950329897E-5</c:v>
                </c:pt>
                <c:pt idx="111">
                  <c:v>-1.1920760382851437E-5</c:v>
                </c:pt>
                <c:pt idx="112">
                  <c:v>-1.1746923033251482E-5</c:v>
                </c:pt>
                <c:pt idx="113">
                  <c:v>-1.1566685695562927E-5</c:v>
                </c:pt>
                <c:pt idx="114">
                  <c:v>-1.1380267961218313E-5</c:v>
                </c:pt>
                <c:pt idx="115">
                  <c:v>-1.1187896951511491E-5</c:v>
                </c:pt>
                <c:pt idx="116">
                  <c:v>-1.0989807040885296E-5</c:v>
                </c:pt>
                <c:pt idx="117">
                  <c:v>-1.0786239571382428E-5</c:v>
                </c:pt>
                <c:pt idx="118">
                  <c:v>-1.0577442558607305E-5</c:v>
                </c:pt>
                <c:pt idx="119">
                  <c:v>-1.0363670389557274E-5</c:v>
                </c:pt>
                <c:pt idx="120">
                  <c:v>-1.0145183512691254E-5</c:v>
                </c:pt>
                <c:pt idx="121">
                  <c:v>-9.9222481206133778E-6</c:v>
                </c:pt>
                <c:pt idx="122">
                  <c:v>-9.6951358257583295E-6</c:v>
                </c:pt>
                <c:pt idx="123">
                  <c:v>-9.4641233294734185E-6</c:v>
                </c:pt>
                <c:pt idx="124">
                  <c:v>-9.2294920849006264E-6</c:v>
                </c:pt>
                <c:pt idx="125">
                  <c:v>-8.991527954069293E-6</c:v>
                </c:pt>
                <c:pt idx="126">
                  <c:v>-8.7505208596172633E-6</c:v>
                </c:pt>
                <c:pt idx="127">
                  <c:v>-8.5067644315648328E-6</c:v>
                </c:pt>
                <c:pt idx="128">
                  <c:v>-8.2605556495717969E-6</c:v>
                </c:pt>
                <c:pt idx="129">
                  <c:v>-8.0121944811134481E-6</c:v>
                </c:pt>
                <c:pt idx="130">
                  <c:v>-7.7619835160164387E-6</c:v>
                </c:pt>
                <c:pt idx="131">
                  <c:v>-7.5102275977997081E-6</c:v>
                </c:pt>
                <c:pt idx="132">
                  <c:v>-7.2572334522695805E-6</c:v>
                </c:pt>
                <c:pt idx="133">
                  <c:v>-7.0033093138216149E-6</c:v>
                </c:pt>
                <c:pt idx="134">
                  <c:v>-6.7487645499044979E-6</c:v>
                </c:pt>
                <c:pt idx="135">
                  <c:v>-6.4939092841034397E-6</c:v>
                </c:pt>
                <c:pt idx="136">
                  <c:v>-6.2390540183023814E-6</c:v>
                </c:pt>
                <c:pt idx="137">
                  <c:v>-5.9845092543852661E-6</c:v>
                </c:pt>
                <c:pt idx="138">
                  <c:v>-5.7305851159372988E-6</c:v>
                </c:pt>
                <c:pt idx="139">
                  <c:v>-5.4775909704071644E-6</c:v>
                </c:pt>
                <c:pt idx="140">
                  <c:v>-5.2258350521904389E-6</c:v>
                </c:pt>
                <c:pt idx="141">
                  <c:v>-4.9756240870934397E-6</c:v>
                </c:pt>
                <c:pt idx="142">
                  <c:v>-4.7272629186350824E-6</c:v>
                </c:pt>
                <c:pt idx="143">
                  <c:v>-4.4810541366420398E-6</c:v>
                </c:pt>
                <c:pt idx="144">
                  <c:v>-4.2372977085896177E-6</c:v>
                </c:pt>
                <c:pt idx="145">
                  <c:v>-3.9962906141375931E-6</c:v>
                </c:pt>
                <c:pt idx="146">
                  <c:v>-3.7583264833062534E-6</c:v>
                </c:pt>
                <c:pt idx="147">
                  <c:v>-3.523695238733457E-6</c:v>
                </c:pt>
                <c:pt idx="148">
                  <c:v>-3.2926827424485494E-6</c:v>
                </c:pt>
                <c:pt idx="149">
                  <c:v>-3.065570447593502E-6</c:v>
                </c:pt>
                <c:pt idx="150">
                  <c:v>-2.8426350555156227E-6</c:v>
                </c:pt>
                <c:pt idx="151">
                  <c:v>-2.6241481786496049E-6</c:v>
                </c:pt>
                <c:pt idx="152">
                  <c:v>-2.4103760095995798E-6</c:v>
                </c:pt>
                <c:pt idx="153">
                  <c:v>-2.2015789968244517E-6</c:v>
                </c:pt>
                <c:pt idx="154">
                  <c:v>-1.9980115273215796E-6</c:v>
                </c:pt>
                <c:pt idx="155">
                  <c:v>-1.7999216166953907E-6</c:v>
                </c:pt>
                <c:pt idx="156">
                  <c:v>-1.6075506069885682E-6</c:v>
                </c:pt>
                <c:pt idx="157">
                  <c:v>-1.421132872643956E-6</c:v>
                </c:pt>
                <c:pt idx="158">
                  <c:v>-1.2408955349553981E-6</c:v>
                </c:pt>
                <c:pt idx="159">
                  <c:v>-1.06705818535544E-6</c:v>
                </c:pt>
                <c:pt idx="160">
                  <c:v>-8.9983261787698244E-7</c:v>
                </c:pt>
                <c:pt idx="161">
                  <c:v>-7.394225711148692E-7</c:v>
                </c:pt>
                <c:pt idx="162">
                  <c:v>-5.8602348000180188E-7</c:v>
                </c:pt>
                <c:pt idx="163">
                  <c:v>-4.3982223770099249E-7</c:v>
                </c:pt>
                <c:pt idx="164">
                  <c:v>-3.0099696790560386E-7</c:v>
                </c:pt>
                <c:pt idx="165">
                  <c:v>-1.6971680782248627E-7</c:v>
                </c:pt>
                <c:pt idx="166">
                  <c:v>-4.6141702104545619E-8</c:v>
                </c:pt>
                <c:pt idx="167">
                  <c:v>6.9577792017186248E-8</c:v>
                </c:pt>
                <c:pt idx="168">
                  <c:v>1.7730068816434148E-7</c:v>
                </c:pt>
                <c:pt idx="169">
                  <c:v>2.768957425814074E-7</c:v>
                </c:pt>
                <c:pt idx="170">
                  <c:v>3.6824161403602119E-7</c:v>
                </c:pt>
                <c:pt idx="171">
                  <c:v>4.5122701165456383E-7</c:v>
                </c:pt>
                <c:pt idx="172">
                  <c:v>5.2575083051295992E-7</c:v>
                </c:pt>
                <c:pt idx="173">
                  <c:v>5.917222748174464E-7</c:v>
                </c:pt>
                <c:pt idx="174">
                  <c:v>6.4906096852525692E-7</c:v>
                </c:pt>
                <c:pt idx="175">
                  <c:v>6.976970532704589E-7</c:v>
                </c:pt>
                <c:pt idx="176">
                  <c:v>7.3757127347560584E-7</c:v>
                </c:pt>
                <c:pt idx="177">
                  <c:v>7.6863504854552904E-7</c:v>
                </c:pt>
                <c:pt idx="178">
                  <c:v>7.9085053205531373E-7</c:v>
                </c:pt>
                <c:pt idx="179">
                  <c:v>8.0419065786033566E-7</c:v>
                </c:pt>
                <c:pt idx="180">
                  <c:v>8.0863917307219123E-7</c:v>
                </c:pt>
              </c:numCache>
            </c:numRef>
          </c:val>
        </c:ser>
        <c:ser>
          <c:idx val="59"/>
          <c:order val="59"/>
          <c:tx>
            <c:strRef>
              <c:f>'[1]Cum X'!$BI$371</c:f>
              <c:strCache>
                <c:ptCount val="1"/>
                <c:pt idx="0">
                  <c:v>5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I$372:$BI$552</c:f>
              <c:numCache>
                <c:formatCode>General</c:formatCode>
                <c:ptCount val="181"/>
                <c:pt idx="0">
                  <c:v>7.2156139455778849E-7</c:v>
                </c:pt>
                <c:pt idx="1">
                  <c:v>7.1701669368900727E-7</c:v>
                </c:pt>
                <c:pt idx="2">
                  <c:v>7.0338812810061464E-7</c:v>
                </c:pt>
                <c:pt idx="3">
                  <c:v>6.8069230210046047E-7</c:v>
                </c:pt>
                <c:pt idx="4">
                  <c:v>6.4895686705650205E-7</c:v>
                </c:pt>
                <c:pt idx="5">
                  <c:v>6.0822048770787131E-7</c:v>
                </c:pt>
                <c:pt idx="6">
                  <c:v>5.5853279505784641E-7</c:v>
                </c:pt>
                <c:pt idx="7">
                  <c:v>4.9995432590611899E-7</c:v>
                </c:pt>
                <c:pt idx="8">
                  <c:v>4.3255644909402922E-7</c:v>
                </c:pt>
                <c:pt idx="9">
                  <c:v>3.5642127855262541E-7</c:v>
                </c:pt>
                <c:pt idx="10">
                  <c:v>2.7164157325948823E-7</c:v>
                </c:pt>
                <c:pt idx="11">
                  <c:v>1.7832062422620503E-7</c:v>
                </c:pt>
                <c:pt idx="12">
                  <c:v>7.6572128654182544E-8</c:v>
                </c:pt>
                <c:pt idx="13">
                  <c:v>-3.347994858787917E-8</c:v>
                </c:pt>
                <c:pt idx="14">
                  <c:v>-1.5170152599608299E-7</c:v>
                </c:pt>
                <c:pt idx="15">
                  <c:v>-2.7794856878899522E-7</c:v>
                </c:pt>
                <c:pt idx="16">
                  <c:v>-4.1206726439183923E-7</c:v>
                </c:pt>
                <c:pt idx="17">
                  <c:v>-5.5389420983342469E-7</c:v>
                </c:pt>
                <c:pt idx="18">
                  <c:v>-7.032566108274947E-7</c:v>
                </c:pt>
                <c:pt idx="19">
                  <c:v>-8.5997249229595562E-7</c:v>
                </c:pt>
                <c:pt idx="20">
                  <c:v>-1.0238509200774668E-6</c:v>
                </c:pt>
                <c:pt idx="21">
                  <c:v>-1.1946922335513137E-6</c:v>
                </c:pt>
                <c:pt idx="22">
                  <c:v>-1.3722882888931156E-6</c:v>
                </c:pt>
                <c:pt idx="23">
                  <c:v>-1.556422712666013E-6</c:v>
                </c:pt>
                <c:pt idx="24">
                  <c:v>-1.7468711654383727E-6</c:v>
                </c:pt>
                <c:pt idx="25">
                  <c:v>-1.9434016151068281E-6</c:v>
                </c:pt>
                <c:pt idx="26">
                  <c:v>-2.1457746195916515E-6</c:v>
                </c:pt>
                <c:pt idx="27">
                  <c:v>-2.3537436185600485E-6</c:v>
                </c:pt>
                <c:pt idx="28">
                  <c:v>-2.5670552338219494E-6</c:v>
                </c:pt>
                <c:pt idx="29">
                  <c:v>-2.7854495780322877E-6</c:v>
                </c:pt>
                <c:pt idx="30">
                  <c:v>-3.0086605713237143E-6</c:v>
                </c:pt>
                <c:pt idx="31">
                  <c:v>-3.2364162654839236E-6</c:v>
                </c:pt>
                <c:pt idx="32">
                  <c:v>-3.4684391752826549E-6</c:v>
                </c:pt>
                <c:pt idx="33">
                  <c:v>-3.7044466165447093E-6</c:v>
                </c:pt>
                <c:pt idx="34">
                  <c:v>-3.9441510505570668E-6</c:v>
                </c:pt>
                <c:pt idx="35">
                  <c:v>-4.1872604343905186E-6</c:v>
                </c:pt>
                <c:pt idx="36">
                  <c:v>-4.4334785767089998E-6</c:v>
                </c:pt>
                <c:pt idx="37">
                  <c:v>-4.6825054986330867E-6</c:v>
                </c:pt>
                <c:pt idx="38">
                  <c:v>-4.9340377992180713E-6</c:v>
                </c:pt>
                <c:pt idx="39">
                  <c:v>-5.1877690251012792E-6</c:v>
                </c:pt>
                <c:pt idx="40">
                  <c:v>-5.4433900438682637E-6</c:v>
                </c:pt>
                <c:pt idx="41">
                  <c:v>-5.7005894206830553E-6</c:v>
                </c:pt>
                <c:pt idx="42">
                  <c:v>-5.9590537977235409E-6</c:v>
                </c:pt>
                <c:pt idx="43">
                  <c:v>-6.2184682759596748E-6</c:v>
                </c:pt>
                <c:pt idx="44">
                  <c:v>-6.4785167988094612E-6</c:v>
                </c:pt>
                <c:pt idx="45">
                  <c:v>-6.7388825372052179E-6</c:v>
                </c:pt>
                <c:pt idx="46">
                  <c:v>-6.999248275600973E-6</c:v>
                </c:pt>
                <c:pt idx="47">
                  <c:v>-7.2592967984507627E-6</c:v>
                </c:pt>
                <c:pt idx="48">
                  <c:v>-7.5187112766868941E-6</c:v>
                </c:pt>
                <c:pt idx="49">
                  <c:v>-7.7771756537273797E-6</c:v>
                </c:pt>
                <c:pt idx="50">
                  <c:v>-8.0343750305421756E-6</c:v>
                </c:pt>
                <c:pt idx="51">
                  <c:v>-8.289996049309155E-6</c:v>
                </c:pt>
                <c:pt idx="52">
                  <c:v>-8.5437272751923662E-6</c:v>
                </c:pt>
                <c:pt idx="53">
                  <c:v>-8.7952595757773525E-6</c:v>
                </c:pt>
                <c:pt idx="54">
                  <c:v>-9.0442864977014377E-6</c:v>
                </c:pt>
                <c:pt idx="55">
                  <c:v>-9.2905046400199173E-6</c:v>
                </c:pt>
                <c:pt idx="56">
                  <c:v>-9.5336140238533707E-6</c:v>
                </c:pt>
                <c:pt idx="57">
                  <c:v>-9.7733184578657257E-6</c:v>
                </c:pt>
                <c:pt idx="58">
                  <c:v>-1.0009325899127782E-5</c:v>
                </c:pt>
                <c:pt idx="59">
                  <c:v>-1.0241348808926511E-5</c:v>
                </c:pt>
                <c:pt idx="60">
                  <c:v>-1.0469104503086724E-5</c:v>
                </c:pt>
                <c:pt idx="61">
                  <c:v>-1.0692315496378146E-5</c:v>
                </c:pt>
                <c:pt idx="62">
                  <c:v>-1.0910709840588485E-5</c:v>
                </c:pt>
                <c:pt idx="63">
                  <c:v>-1.1124021455850386E-5</c:v>
                </c:pt>
                <c:pt idx="64">
                  <c:v>-1.1331990454818788E-5</c:v>
                </c:pt>
                <c:pt idx="65">
                  <c:v>-1.153436345930361E-5</c:v>
                </c:pt>
                <c:pt idx="66">
                  <c:v>-1.1730893908972063E-5</c:v>
                </c:pt>
                <c:pt idx="67">
                  <c:v>-1.1921342361744426E-5</c:v>
                </c:pt>
                <c:pt idx="68">
                  <c:v>-1.2105476785517321E-5</c:v>
                </c:pt>
                <c:pt idx="69">
                  <c:v>-1.2283072840859122E-5</c:v>
                </c:pt>
                <c:pt idx="70">
                  <c:v>-1.2453914154332968E-5</c:v>
                </c:pt>
                <c:pt idx="71">
                  <c:v>-1.261779258211448E-5</c:v>
                </c:pt>
                <c:pt idx="72">
                  <c:v>-1.2774508463582941E-5</c:v>
                </c:pt>
                <c:pt idx="73">
                  <c:v>-1.292387086457701E-5</c:v>
                </c:pt>
                <c:pt idx="74">
                  <c:v>-1.3065697810018601E-5</c:v>
                </c:pt>
                <c:pt idx="75">
                  <c:v>-1.3199816505621446E-5</c:v>
                </c:pt>
                <c:pt idx="76">
                  <c:v>-1.3326063548414355E-5</c:v>
                </c:pt>
                <c:pt idx="77">
                  <c:v>-1.3444285125822558E-5</c:v>
                </c:pt>
                <c:pt idx="78">
                  <c:v>-1.3554337203064617E-5</c:v>
                </c:pt>
                <c:pt idx="79">
                  <c:v>-1.3656085698636643E-5</c:v>
                </c:pt>
                <c:pt idx="80">
                  <c:v>-1.3749406647669924E-5</c:v>
                </c:pt>
                <c:pt idx="81">
                  <c:v>-1.3834186352963063E-5</c:v>
                </c:pt>
                <c:pt idx="82">
                  <c:v>-1.3910321523504463E-5</c:v>
                </c:pt>
                <c:pt idx="83">
                  <c:v>-1.3977719400316555E-5</c:v>
                </c:pt>
                <c:pt idx="84">
                  <c:v>-1.4036297869468283E-5</c:v>
                </c:pt>
                <c:pt idx="85">
                  <c:v>-1.408598556211831E-5</c:v>
                </c:pt>
                <c:pt idx="86">
                  <c:v>-1.4126721941466938E-5</c:v>
                </c:pt>
                <c:pt idx="87">
                  <c:v>-1.4158457376510898E-5</c:v>
                </c:pt>
                <c:pt idx="88">
                  <c:v>-1.4181153202511053E-5</c:v>
                </c:pt>
                <c:pt idx="89">
                  <c:v>-1.4194781768099444E-5</c:v>
                </c:pt>
                <c:pt idx="90">
                  <c:v>-1.4199326468968227E-5</c:v>
                </c:pt>
                <c:pt idx="91">
                  <c:v>-1.4194781768099444E-5</c:v>
                </c:pt>
                <c:pt idx="92">
                  <c:v>-1.4181153202511053E-5</c:v>
                </c:pt>
                <c:pt idx="93">
                  <c:v>-1.4158457376510898E-5</c:v>
                </c:pt>
                <c:pt idx="94">
                  <c:v>-1.4126721941466938E-5</c:v>
                </c:pt>
                <c:pt idx="95">
                  <c:v>-1.408598556211831E-5</c:v>
                </c:pt>
                <c:pt idx="96">
                  <c:v>-1.4036297869468287E-5</c:v>
                </c:pt>
                <c:pt idx="97">
                  <c:v>-1.3977719400316558E-5</c:v>
                </c:pt>
                <c:pt idx="98">
                  <c:v>-1.3910321523504466E-5</c:v>
                </c:pt>
                <c:pt idx="99">
                  <c:v>-1.383418635296306E-5</c:v>
                </c:pt>
                <c:pt idx="100">
                  <c:v>-1.3749406647669924E-5</c:v>
                </c:pt>
                <c:pt idx="101">
                  <c:v>-1.3656085698636643E-5</c:v>
                </c:pt>
                <c:pt idx="102">
                  <c:v>-1.355433720306462E-5</c:v>
                </c:pt>
                <c:pt idx="103">
                  <c:v>-1.3444285125822558E-5</c:v>
                </c:pt>
                <c:pt idx="104">
                  <c:v>-1.3326063548414355E-5</c:v>
                </c:pt>
                <c:pt idx="105">
                  <c:v>-1.3199816505621446E-5</c:v>
                </c:pt>
                <c:pt idx="106">
                  <c:v>-1.3065697810018601E-5</c:v>
                </c:pt>
                <c:pt idx="107">
                  <c:v>-1.2923870864577013E-5</c:v>
                </c:pt>
                <c:pt idx="108">
                  <c:v>-1.2774508463582941E-5</c:v>
                </c:pt>
                <c:pt idx="109">
                  <c:v>-1.2617792582114483E-5</c:v>
                </c:pt>
                <c:pt idx="110">
                  <c:v>-1.2453914154332968E-5</c:v>
                </c:pt>
                <c:pt idx="111">
                  <c:v>-1.2283072840859122E-5</c:v>
                </c:pt>
                <c:pt idx="112">
                  <c:v>-1.2105476785517321E-5</c:v>
                </c:pt>
                <c:pt idx="113">
                  <c:v>-1.1921342361744426E-5</c:v>
                </c:pt>
                <c:pt idx="114">
                  <c:v>-1.1730893908972066E-5</c:v>
                </c:pt>
                <c:pt idx="115">
                  <c:v>-1.153436345930361E-5</c:v>
                </c:pt>
                <c:pt idx="116">
                  <c:v>-1.1331990454818781E-5</c:v>
                </c:pt>
                <c:pt idx="117">
                  <c:v>-1.1124021455850389E-5</c:v>
                </c:pt>
                <c:pt idx="118">
                  <c:v>-1.0910709840588492E-5</c:v>
                </c:pt>
                <c:pt idx="119">
                  <c:v>-1.069231549637815E-5</c:v>
                </c:pt>
                <c:pt idx="120">
                  <c:v>-1.0469104503086724E-5</c:v>
                </c:pt>
                <c:pt idx="121">
                  <c:v>-1.0241348808926515E-5</c:v>
                </c:pt>
                <c:pt idx="122">
                  <c:v>-1.0009325899127785E-5</c:v>
                </c:pt>
                <c:pt idx="123">
                  <c:v>-9.7733184578657257E-6</c:v>
                </c:pt>
                <c:pt idx="124">
                  <c:v>-9.5336140238533707E-6</c:v>
                </c:pt>
                <c:pt idx="125">
                  <c:v>-9.290504640019924E-6</c:v>
                </c:pt>
                <c:pt idx="126">
                  <c:v>-9.0442864977014377E-6</c:v>
                </c:pt>
                <c:pt idx="127">
                  <c:v>-8.7952595757773491E-6</c:v>
                </c:pt>
                <c:pt idx="128">
                  <c:v>-8.5437272751923662E-6</c:v>
                </c:pt>
                <c:pt idx="129">
                  <c:v>-8.2899960493091583E-6</c:v>
                </c:pt>
                <c:pt idx="130">
                  <c:v>-8.0343750305421756E-6</c:v>
                </c:pt>
                <c:pt idx="131">
                  <c:v>-7.777175653727373E-6</c:v>
                </c:pt>
                <c:pt idx="132">
                  <c:v>-7.5187112766868958E-6</c:v>
                </c:pt>
                <c:pt idx="133">
                  <c:v>-7.2592967984507661E-6</c:v>
                </c:pt>
                <c:pt idx="134">
                  <c:v>-6.9992482756009815E-6</c:v>
                </c:pt>
                <c:pt idx="135">
                  <c:v>-6.7388825372052205E-6</c:v>
                </c:pt>
                <c:pt idx="136">
                  <c:v>-6.4785167988094595E-6</c:v>
                </c:pt>
                <c:pt idx="137">
                  <c:v>-6.2184682759596765E-6</c:v>
                </c:pt>
                <c:pt idx="138">
                  <c:v>-5.9590537977235443E-6</c:v>
                </c:pt>
                <c:pt idx="139">
                  <c:v>-5.7005894206830578E-6</c:v>
                </c:pt>
                <c:pt idx="140">
                  <c:v>-5.4433900438682662E-6</c:v>
                </c:pt>
                <c:pt idx="141">
                  <c:v>-5.1877690251012834E-6</c:v>
                </c:pt>
                <c:pt idx="142">
                  <c:v>-4.9340377992180755E-6</c:v>
                </c:pt>
                <c:pt idx="143">
                  <c:v>-4.682505498633085E-6</c:v>
                </c:pt>
                <c:pt idx="144">
                  <c:v>-4.4334785767090024E-6</c:v>
                </c:pt>
                <c:pt idx="145">
                  <c:v>-4.1872604343905245E-6</c:v>
                </c:pt>
                <c:pt idx="146">
                  <c:v>-3.9441510505570668E-6</c:v>
                </c:pt>
                <c:pt idx="147">
                  <c:v>-3.7044466165447076E-6</c:v>
                </c:pt>
                <c:pt idx="148">
                  <c:v>-3.4684391752826549E-6</c:v>
                </c:pt>
                <c:pt idx="149">
                  <c:v>-3.2364162654839269E-6</c:v>
                </c:pt>
                <c:pt idx="150">
                  <c:v>-3.0086605713237143E-6</c:v>
                </c:pt>
                <c:pt idx="151">
                  <c:v>-2.7854495780322899E-6</c:v>
                </c:pt>
                <c:pt idx="152">
                  <c:v>-2.5670552338219528E-6</c:v>
                </c:pt>
                <c:pt idx="153">
                  <c:v>-2.3537436185600502E-6</c:v>
                </c:pt>
                <c:pt idx="154">
                  <c:v>-2.1457746195916498E-6</c:v>
                </c:pt>
                <c:pt idx="155">
                  <c:v>-1.9434016151068281E-6</c:v>
                </c:pt>
                <c:pt idx="156">
                  <c:v>-1.746871165438376E-6</c:v>
                </c:pt>
                <c:pt idx="157">
                  <c:v>-1.556422712666018E-6</c:v>
                </c:pt>
                <c:pt idx="158">
                  <c:v>-1.3722882888931177E-6</c:v>
                </c:pt>
                <c:pt idx="159">
                  <c:v>-1.1946922335513128E-6</c:v>
                </c:pt>
                <c:pt idx="160">
                  <c:v>-1.0238509200774687E-6</c:v>
                </c:pt>
                <c:pt idx="161">
                  <c:v>-8.5997249229595943E-7</c:v>
                </c:pt>
                <c:pt idx="162">
                  <c:v>-7.0325661082749597E-7</c:v>
                </c:pt>
                <c:pt idx="163">
                  <c:v>-5.5389420983342702E-7</c:v>
                </c:pt>
                <c:pt idx="164">
                  <c:v>-4.1206726439184325E-7</c:v>
                </c:pt>
                <c:pt idx="165">
                  <c:v>-2.7794856878899734E-7</c:v>
                </c:pt>
                <c:pt idx="166">
                  <c:v>-1.5170152599608299E-7</c:v>
                </c:pt>
                <c:pt idx="167">
                  <c:v>-3.3479948587877582E-8</c:v>
                </c:pt>
                <c:pt idx="168">
                  <c:v>7.6572128654182544E-8</c:v>
                </c:pt>
                <c:pt idx="169">
                  <c:v>1.7832062422620418E-7</c:v>
                </c:pt>
                <c:pt idx="170">
                  <c:v>2.716415732594886E-7</c:v>
                </c:pt>
                <c:pt idx="171">
                  <c:v>3.5642127855262477E-7</c:v>
                </c:pt>
                <c:pt idx="172">
                  <c:v>4.3255644909402795E-7</c:v>
                </c:pt>
                <c:pt idx="173">
                  <c:v>4.9995432590611878E-7</c:v>
                </c:pt>
                <c:pt idx="174">
                  <c:v>5.5853279505784556E-7</c:v>
                </c:pt>
                <c:pt idx="175">
                  <c:v>6.0822048770787004E-7</c:v>
                </c:pt>
                <c:pt idx="176">
                  <c:v>6.4895686705650152E-7</c:v>
                </c:pt>
                <c:pt idx="177">
                  <c:v>6.8069230210046057E-7</c:v>
                </c:pt>
                <c:pt idx="178">
                  <c:v>7.0338812810061495E-7</c:v>
                </c:pt>
                <c:pt idx="179">
                  <c:v>7.1701669368900727E-7</c:v>
                </c:pt>
                <c:pt idx="180">
                  <c:v>7.2156139455778849E-7</c:v>
                </c:pt>
              </c:numCache>
            </c:numRef>
          </c:val>
        </c:ser>
        <c:ser>
          <c:idx val="60"/>
          <c:order val="60"/>
          <c:tx>
            <c:strRef>
              <c:f>'[1]Cum X'!$BJ$371</c:f>
              <c:strCache>
                <c:ptCount val="1"/>
                <c:pt idx="0">
                  <c:v>6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J$372:$BJ$552</c:f>
              <c:numCache>
                <c:formatCode>General</c:formatCode>
                <c:ptCount val="181"/>
                <c:pt idx="0">
                  <c:v>6.4090839811004456E-7</c:v>
                </c:pt>
                <c:pt idx="1">
                  <c:v>6.3626928056887368E-7</c:v>
                </c:pt>
                <c:pt idx="2">
                  <c:v>6.2235757999548355E-7</c:v>
                </c:pt>
                <c:pt idx="3">
                  <c:v>5.9919024565408974E-7</c:v>
                </c:pt>
                <c:pt idx="4">
                  <c:v>5.6679550337293295E-7</c:v>
                </c:pt>
                <c:pt idx="5">
                  <c:v>5.2521282115545521E-7</c:v>
                </c:pt>
                <c:pt idx="6">
                  <c:v>4.744928610946174E-7</c:v>
                </c:pt>
                <c:pt idx="7">
                  <c:v>4.1469741764894262E-7</c:v>
                </c:pt>
                <c:pt idx="8">
                  <c:v>3.4589934235548759E-7</c:v>
                </c:pt>
                <c:pt idx="9">
                  <c:v>2.6818245507146615E-7</c:v>
                </c:pt>
                <c:pt idx="10">
                  <c:v>1.8164144185266552E-7</c:v>
                </c:pt>
                <c:pt idx="11">
                  <c:v>8.6381739593071047E-8</c:v>
                </c:pt>
                <c:pt idx="12">
                  <c:v>-1.7480592433745718E-8</c:v>
                </c:pt>
                <c:pt idx="13">
                  <c:v>-1.2981901397497637E-7</c:v>
                </c:pt>
                <c:pt idx="14">
                  <c:v>-2.5049665796837976E-7</c:v>
                </c:pt>
                <c:pt idx="15">
                  <c:v>-3.7936649729371602E-7</c:v>
                </c:pt>
                <c:pt idx="16">
                  <c:v>-5.1627152390264412E-7</c:v>
                </c:pt>
                <c:pt idx="17">
                  <c:v>-6.6104494010884476E-7</c:v>
                </c:pt>
                <c:pt idx="18">
                  <c:v>-8.1351036180530432E-7</c:v>
                </c:pt>
                <c:pt idx="19">
                  <c:v>-9.7348203336118419E-7</c:v>
                </c:pt>
                <c:pt idx="20">
                  <c:v>-1.140765053936441E-6</c:v>
                </c:pt>
                <c:pt idx="21">
                  <c:v>-1.3151556149384772E-6</c:v>
                </c:pt>
                <c:pt idx="22">
                  <c:v>-1.4964412483315188E-6</c:v>
                </c:pt>
                <c:pt idx="23">
                  <c:v>-1.6844010854961868E-6</c:v>
                </c:pt>
                <c:pt idx="24">
                  <c:v>-1.8788061263238898E-6</c:v>
                </c:pt>
                <c:pt idx="25">
                  <c:v>-2.0794195182181811E-6</c:v>
                </c:pt>
                <c:pt idx="26">
                  <c:v>-2.2859968446631601E-6</c:v>
                </c:pt>
                <c:pt idx="27">
                  <c:v>-2.4982864230073517E-6</c:v>
                </c:pt>
                <c:pt idx="28">
                  <c:v>-2.7160296111002479E-6</c:v>
                </c:pt>
                <c:pt idx="29">
                  <c:v>-2.9389611224079217E-6</c:v>
                </c:pt>
                <c:pt idx="30">
                  <c:v>-3.1668093492238109E-6</c:v>
                </c:pt>
                <c:pt idx="31">
                  <c:v>-3.3992966935808731E-6</c:v>
                </c:pt>
                <c:pt idx="32">
                  <c:v>-3.6361399054619375E-6</c:v>
                </c:pt>
                <c:pt idx="33">
                  <c:v>-3.8770504278962273E-6</c:v>
                </c:pt>
                <c:pt idx="34">
                  <c:v>-4.1217347485215776E-6</c:v>
                </c:pt>
                <c:pt idx="35">
                  <c:v>-4.3698947571840321E-6</c:v>
                </c:pt>
                <c:pt idx="36">
                  <c:v>-4.6212281091391609E-6</c:v>
                </c:pt>
                <c:pt idx="37">
                  <c:v>-4.8754285934125387E-6</c:v>
                </c:pt>
                <c:pt idx="38">
                  <c:v>-5.1321865058706603E-6</c:v>
                </c:pt>
                <c:pt idx="39">
                  <c:v>-5.3911890265477228E-6</c:v>
                </c:pt>
                <c:pt idx="40">
                  <c:v>-5.6521206007685611E-6</c:v>
                </c:pt>
                <c:pt idx="41">
                  <c:v>-5.9146633236034105E-6</c:v>
                </c:pt>
                <c:pt idx="42">
                  <c:v>-6.1784973271861105E-6</c:v>
                </c:pt>
                <c:pt idx="43">
                  <c:v>-6.4433011704238015E-6</c:v>
                </c:pt>
                <c:pt idx="44">
                  <c:v>-6.7087522306234042E-6</c:v>
                </c:pt>
                <c:pt idx="45">
                  <c:v>-6.9745270965576695E-6</c:v>
                </c:pt>
                <c:pt idx="46">
                  <c:v>-7.2403019624919331E-6</c:v>
                </c:pt>
                <c:pt idx="47">
                  <c:v>-7.5057530226915374E-6</c:v>
                </c:pt>
                <c:pt idx="48">
                  <c:v>-7.7705568659292251E-6</c:v>
                </c:pt>
                <c:pt idx="49">
                  <c:v>-8.0343908695119259E-6</c:v>
                </c:pt>
                <c:pt idx="50">
                  <c:v>-8.2969335923467762E-6</c:v>
                </c:pt>
                <c:pt idx="51">
                  <c:v>-8.5578651665676119E-6</c:v>
                </c:pt>
                <c:pt idx="52">
                  <c:v>-8.8168676872446761E-6</c:v>
                </c:pt>
                <c:pt idx="53">
                  <c:v>-9.0736255997027985E-6</c:v>
                </c:pt>
                <c:pt idx="54">
                  <c:v>-9.3278260839761764E-6</c:v>
                </c:pt>
                <c:pt idx="55">
                  <c:v>-9.5791594359313043E-6</c:v>
                </c:pt>
                <c:pt idx="56">
                  <c:v>-9.8273194445937622E-6</c:v>
                </c:pt>
                <c:pt idx="57">
                  <c:v>-1.0072003765219108E-5</c:v>
                </c:pt>
                <c:pt idx="58">
                  <c:v>-1.0312914287653399E-5</c:v>
                </c:pt>
                <c:pt idx="59">
                  <c:v>-1.0549757499534461E-5</c:v>
                </c:pt>
                <c:pt idx="60">
                  <c:v>-1.0782244843891523E-5</c:v>
                </c:pt>
                <c:pt idx="61">
                  <c:v>-1.1010093070707416E-5</c:v>
                </c:pt>
                <c:pt idx="62">
                  <c:v>-1.1233024582015089E-5</c:v>
                </c:pt>
                <c:pt idx="63">
                  <c:v>-1.1450767770107982E-5</c:v>
                </c:pt>
                <c:pt idx="64">
                  <c:v>-1.1663057348452178E-5</c:v>
                </c:pt>
                <c:pt idx="65">
                  <c:v>-1.1869634674897159E-5</c:v>
                </c:pt>
                <c:pt idx="66">
                  <c:v>-1.207024806679145E-5</c:v>
                </c:pt>
                <c:pt idx="67">
                  <c:v>-1.2264653107619149E-5</c:v>
                </c:pt>
                <c:pt idx="68">
                  <c:v>-1.245261294478382E-5</c:v>
                </c:pt>
                <c:pt idx="69">
                  <c:v>-1.263389857817686E-5</c:v>
                </c:pt>
                <c:pt idx="70">
                  <c:v>-1.2808289139178895E-5</c:v>
                </c:pt>
                <c:pt idx="71">
                  <c:v>-1.2975572159754151E-5</c:v>
                </c:pt>
                <c:pt idx="72">
                  <c:v>-1.3135543831310033E-5</c:v>
                </c:pt>
                <c:pt idx="73">
                  <c:v>-1.328800925300649E-5</c:v>
                </c:pt>
                <c:pt idx="74">
                  <c:v>-1.3432782669212693E-5</c:v>
                </c:pt>
                <c:pt idx="75">
                  <c:v>-1.3569687695821621E-5</c:v>
                </c:pt>
                <c:pt idx="76">
                  <c:v>-1.369855753514696E-5</c:v>
                </c:pt>
                <c:pt idx="77">
                  <c:v>-1.3819235179140364E-5</c:v>
                </c:pt>
                <c:pt idx="78">
                  <c:v>-1.3931573600681592E-5</c:v>
                </c:pt>
                <c:pt idx="79">
                  <c:v>-1.4035435932708409E-5</c:v>
                </c:pt>
                <c:pt idx="80">
                  <c:v>-1.4130695634968005E-5</c:v>
                </c:pt>
                <c:pt idx="81">
                  <c:v>-1.4217236648186805E-5</c:v>
                </c:pt>
                <c:pt idx="82">
                  <c:v>-1.4294953535470825E-5</c:v>
                </c:pt>
                <c:pt idx="83">
                  <c:v>-1.436375161076428E-5</c:v>
                </c:pt>
                <c:pt idx="84">
                  <c:v>-1.4423547054209955E-5</c:v>
                </c:pt>
                <c:pt idx="85">
                  <c:v>-1.4474267014270795E-5</c:v>
                </c:pt>
                <c:pt idx="86">
                  <c:v>-1.4515849696488269E-5</c:v>
                </c:pt>
                <c:pt idx="87">
                  <c:v>-1.4548244438769424E-5</c:v>
                </c:pt>
                <c:pt idx="88">
                  <c:v>-1.4571411773110823E-5</c:v>
                </c:pt>
                <c:pt idx="89">
                  <c:v>-1.4585323473684213E-5</c:v>
                </c:pt>
                <c:pt idx="90">
                  <c:v>-1.4589962591225382E-5</c:v>
                </c:pt>
                <c:pt idx="91">
                  <c:v>-1.4585323473684213E-5</c:v>
                </c:pt>
                <c:pt idx="92">
                  <c:v>-1.4571411773110823E-5</c:v>
                </c:pt>
                <c:pt idx="93">
                  <c:v>-1.4548244438769424E-5</c:v>
                </c:pt>
                <c:pt idx="94">
                  <c:v>-1.4515849696488269E-5</c:v>
                </c:pt>
                <c:pt idx="95">
                  <c:v>-1.4474267014270795E-5</c:v>
                </c:pt>
                <c:pt idx="96">
                  <c:v>-1.442354705420996E-5</c:v>
                </c:pt>
                <c:pt idx="97">
                  <c:v>-1.436375161076428E-5</c:v>
                </c:pt>
                <c:pt idx="98">
                  <c:v>-1.429495353547083E-5</c:v>
                </c:pt>
                <c:pt idx="99">
                  <c:v>-1.42172366481868E-5</c:v>
                </c:pt>
                <c:pt idx="100">
                  <c:v>-1.4130695634968005E-5</c:v>
                </c:pt>
                <c:pt idx="101">
                  <c:v>-1.4035435932708409E-5</c:v>
                </c:pt>
                <c:pt idx="102">
                  <c:v>-1.3931573600681595E-5</c:v>
                </c:pt>
                <c:pt idx="103">
                  <c:v>-1.3819235179140364E-5</c:v>
                </c:pt>
                <c:pt idx="104">
                  <c:v>-1.369855753514696E-5</c:v>
                </c:pt>
                <c:pt idx="105">
                  <c:v>-1.3569687695821621E-5</c:v>
                </c:pt>
                <c:pt idx="106">
                  <c:v>-1.3432782669212693E-5</c:v>
                </c:pt>
                <c:pt idx="107">
                  <c:v>-1.3288009253006495E-5</c:v>
                </c:pt>
                <c:pt idx="108">
                  <c:v>-1.3135543831310035E-5</c:v>
                </c:pt>
                <c:pt idx="109">
                  <c:v>-1.2975572159754156E-5</c:v>
                </c:pt>
                <c:pt idx="110">
                  <c:v>-1.2808289139178896E-5</c:v>
                </c:pt>
                <c:pt idx="111">
                  <c:v>-1.263389857817686E-5</c:v>
                </c:pt>
                <c:pt idx="112">
                  <c:v>-1.245261294478382E-5</c:v>
                </c:pt>
                <c:pt idx="113">
                  <c:v>-1.2264653107619152E-5</c:v>
                </c:pt>
                <c:pt idx="114">
                  <c:v>-1.207024806679145E-5</c:v>
                </c:pt>
                <c:pt idx="115">
                  <c:v>-1.1869634674897159E-5</c:v>
                </c:pt>
                <c:pt idx="116">
                  <c:v>-1.1663057348452174E-5</c:v>
                </c:pt>
                <c:pt idx="117">
                  <c:v>-1.1450767770107987E-5</c:v>
                </c:pt>
                <c:pt idx="118">
                  <c:v>-1.1233024582015093E-5</c:v>
                </c:pt>
                <c:pt idx="119">
                  <c:v>-1.1010093070707421E-5</c:v>
                </c:pt>
                <c:pt idx="120">
                  <c:v>-1.0782244843891528E-5</c:v>
                </c:pt>
                <c:pt idx="121">
                  <c:v>-1.0549757499534466E-5</c:v>
                </c:pt>
                <c:pt idx="122">
                  <c:v>-1.0312914287653401E-5</c:v>
                </c:pt>
                <c:pt idx="123">
                  <c:v>-1.0072003765219108E-5</c:v>
                </c:pt>
                <c:pt idx="124">
                  <c:v>-9.8273194445937622E-6</c:v>
                </c:pt>
                <c:pt idx="125">
                  <c:v>-9.5791594359313111E-6</c:v>
                </c:pt>
                <c:pt idx="126">
                  <c:v>-9.3278260839761764E-6</c:v>
                </c:pt>
                <c:pt idx="127">
                  <c:v>-9.0736255997027951E-6</c:v>
                </c:pt>
                <c:pt idx="128">
                  <c:v>-8.8168676872446761E-6</c:v>
                </c:pt>
                <c:pt idx="129">
                  <c:v>-8.557865166567617E-6</c:v>
                </c:pt>
                <c:pt idx="130">
                  <c:v>-8.2969335923467762E-6</c:v>
                </c:pt>
                <c:pt idx="131">
                  <c:v>-8.0343908695119191E-6</c:v>
                </c:pt>
                <c:pt idx="132">
                  <c:v>-7.7705568659292251E-6</c:v>
                </c:pt>
                <c:pt idx="133">
                  <c:v>-7.5057530226915408E-6</c:v>
                </c:pt>
                <c:pt idx="134">
                  <c:v>-7.2403019624919416E-6</c:v>
                </c:pt>
                <c:pt idx="135">
                  <c:v>-6.9745270965576712E-6</c:v>
                </c:pt>
                <c:pt idx="136">
                  <c:v>-6.7087522306234016E-6</c:v>
                </c:pt>
                <c:pt idx="137">
                  <c:v>-6.443301170423804E-6</c:v>
                </c:pt>
                <c:pt idx="138">
                  <c:v>-6.178497327186113E-6</c:v>
                </c:pt>
                <c:pt idx="139">
                  <c:v>-5.9146633236034139E-6</c:v>
                </c:pt>
                <c:pt idx="140">
                  <c:v>-5.6521206007685653E-6</c:v>
                </c:pt>
                <c:pt idx="141">
                  <c:v>-5.3911890265477313E-6</c:v>
                </c:pt>
                <c:pt idx="142">
                  <c:v>-5.1321865058706663E-6</c:v>
                </c:pt>
                <c:pt idx="143">
                  <c:v>-4.8754285934125362E-6</c:v>
                </c:pt>
                <c:pt idx="144">
                  <c:v>-4.6212281091391634E-6</c:v>
                </c:pt>
                <c:pt idx="145">
                  <c:v>-4.3698947571840372E-6</c:v>
                </c:pt>
                <c:pt idx="146">
                  <c:v>-4.1217347485215776E-6</c:v>
                </c:pt>
                <c:pt idx="147">
                  <c:v>-3.8770504278962248E-6</c:v>
                </c:pt>
                <c:pt idx="148">
                  <c:v>-3.6361399054619375E-6</c:v>
                </c:pt>
                <c:pt idx="149">
                  <c:v>-3.3992966935808774E-6</c:v>
                </c:pt>
                <c:pt idx="150">
                  <c:v>-3.1668093492238109E-6</c:v>
                </c:pt>
                <c:pt idx="151">
                  <c:v>-2.938961122407923E-6</c:v>
                </c:pt>
                <c:pt idx="152">
                  <c:v>-2.7160296111002517E-6</c:v>
                </c:pt>
                <c:pt idx="153">
                  <c:v>-2.4982864230073534E-6</c:v>
                </c:pt>
                <c:pt idx="154">
                  <c:v>-2.2859968446631584E-6</c:v>
                </c:pt>
                <c:pt idx="155">
                  <c:v>-2.0794195182181819E-6</c:v>
                </c:pt>
                <c:pt idx="156">
                  <c:v>-1.8788061263238928E-6</c:v>
                </c:pt>
                <c:pt idx="157">
                  <c:v>-1.6844010854961923E-6</c:v>
                </c:pt>
                <c:pt idx="158">
                  <c:v>-1.4964412483315214E-6</c:v>
                </c:pt>
                <c:pt idx="159">
                  <c:v>-1.3151556149384764E-6</c:v>
                </c:pt>
                <c:pt idx="160">
                  <c:v>-1.1407650539364431E-6</c:v>
                </c:pt>
                <c:pt idx="161">
                  <c:v>-9.73482033361188E-7</c:v>
                </c:pt>
                <c:pt idx="162">
                  <c:v>-8.1351036180530495E-7</c:v>
                </c:pt>
                <c:pt idx="163">
                  <c:v>-6.6104494010884751E-7</c:v>
                </c:pt>
                <c:pt idx="164">
                  <c:v>-5.1627152390264857E-7</c:v>
                </c:pt>
                <c:pt idx="165">
                  <c:v>-3.7936649729371793E-7</c:v>
                </c:pt>
                <c:pt idx="166">
                  <c:v>-2.5049665796837976E-7</c:v>
                </c:pt>
                <c:pt idx="167">
                  <c:v>-1.2981901397497489E-7</c:v>
                </c:pt>
                <c:pt idx="168">
                  <c:v>-1.7480592433745718E-8</c:v>
                </c:pt>
                <c:pt idx="169">
                  <c:v>8.6381739593070094E-8</c:v>
                </c:pt>
                <c:pt idx="170">
                  <c:v>1.8164144185266579E-7</c:v>
                </c:pt>
                <c:pt idx="171">
                  <c:v>2.6818245507146573E-7</c:v>
                </c:pt>
                <c:pt idx="172">
                  <c:v>3.4589934235548627E-7</c:v>
                </c:pt>
                <c:pt idx="173">
                  <c:v>4.146974176489423E-7</c:v>
                </c:pt>
                <c:pt idx="174">
                  <c:v>4.7449286109461645E-7</c:v>
                </c:pt>
                <c:pt idx="175">
                  <c:v>5.2521282115545394E-7</c:v>
                </c:pt>
                <c:pt idx="176">
                  <c:v>5.6679550337293242E-7</c:v>
                </c:pt>
                <c:pt idx="177">
                  <c:v>5.9919024565408974E-7</c:v>
                </c:pt>
                <c:pt idx="178">
                  <c:v>6.2235757999548386E-7</c:v>
                </c:pt>
                <c:pt idx="179">
                  <c:v>6.3626928056887368E-7</c:v>
                </c:pt>
                <c:pt idx="180">
                  <c:v>6.4090839811004456E-7</c:v>
                </c:pt>
              </c:numCache>
            </c:numRef>
          </c:val>
        </c:ser>
        <c:ser>
          <c:idx val="61"/>
          <c:order val="61"/>
          <c:tx>
            <c:strRef>
              <c:f>'[1]Cum X'!$BK$371</c:f>
              <c:strCache>
                <c:ptCount val="1"/>
                <c:pt idx="0">
                  <c:v>6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K$372:$BK$552</c:f>
              <c:numCache>
                <c:formatCode>General</c:formatCode>
                <c:ptCount val="181"/>
                <c:pt idx="0">
                  <c:v>5.6650123558891112E-7</c:v>
                </c:pt>
                <c:pt idx="1">
                  <c:v>5.6176958539205805E-7</c:v>
                </c:pt>
                <c:pt idx="2">
                  <c:v>5.4758039958840901E-7</c:v>
                </c:pt>
                <c:pt idx="3">
                  <c:v>5.2395096551518903E-7</c:v>
                </c:pt>
                <c:pt idx="4">
                  <c:v>4.9091007199798125E-7</c:v>
                </c:pt>
                <c:pt idx="5">
                  <c:v>4.4849797427597682E-7</c:v>
                </c:pt>
                <c:pt idx="6">
                  <c:v>3.9676634495716708E-7</c:v>
                </c:pt>
                <c:pt idx="7">
                  <c:v>3.3577821106323046E-7</c:v>
                </c:pt>
                <c:pt idx="8">
                  <c:v>2.6560787724081489E-7</c:v>
                </c:pt>
                <c:pt idx="9">
                  <c:v>1.8634083523277167E-7</c:v>
                </c:pt>
                <c:pt idx="10">
                  <c:v>9.8073659719635767E-8</c:v>
                </c:pt>
                <c:pt idx="11">
                  <c:v>9.1389065825392231E-10</c:v>
                </c:pt>
                <c:pt idx="12">
                  <c:v>-1.0502009773908771E-7</c:v>
                </c:pt>
                <c:pt idx="13">
                  <c:v>-2.195992412254072E-7</c:v>
                </c:pt>
                <c:pt idx="14">
                  <c:v>-3.4268394276393023E-7</c:v>
                </c:pt>
                <c:pt idx="15">
                  <c:v>-4.7412424260557646E-7</c:v>
                </c:pt>
                <c:pt idx="16">
                  <c:v>-6.1376000099181567E-7</c:v>
                </c:pt>
                <c:pt idx="17">
                  <c:v>-7.6142109326029438E-7</c:v>
                </c:pt>
                <c:pt idx="18">
                  <c:v>-9.1692761711552966E-7</c:v>
                </c:pt>
                <c:pt idx="19">
                  <c:v>-1.0800901118121482E-6</c:v>
                </c:pt>
                <c:pt idx="20">
                  <c:v>-1.2507097889836179E-6</c:v>
                </c:pt>
                <c:pt idx="21">
                  <c:v>-1.428578774835252E-6</c:v>
                </c:pt>
                <c:pt idx="22">
                  <c:v>-1.6134803634064072E-6</c:v>
                </c:pt>
                <c:pt idx="23">
                  <c:v>-1.805189280593315E-6</c:v>
                </c:pt>
                <c:pt idx="24">
                  <c:v>-2.003471958610879E-6</c:v>
                </c:pt>
                <c:pt idx="25">
                  <c:v>-2.2080868205590398E-6</c:v>
                </c:pt>
                <c:pt idx="26">
                  <c:v>-2.4187845747470159E-6</c:v>
                </c:pt>
                <c:pt idx="27">
                  <c:v>-2.6353085184168319E-6</c:v>
                </c:pt>
                <c:pt idx="28">
                  <c:v>-2.8573948504960823E-6</c:v>
                </c:pt>
                <c:pt idx="29">
                  <c:v>-3.0847729929989042E-6</c:v>
                </c:pt>
                <c:pt idx="30">
                  <c:v>-3.3171659206835757E-6</c:v>
                </c:pt>
                <c:pt idx="31">
                  <c:v>-3.554290498565101E-6</c:v>
                </c:pt>
                <c:pt idx="32">
                  <c:v>-3.7958578268715716E-6</c:v>
                </c:pt>
                <c:pt idx="33">
                  <c:v>-4.0415735930240411E-6</c:v>
                </c:pt>
                <c:pt idx="34">
                  <c:v>-4.2911384302110672E-6</c:v>
                </c:pt>
                <c:pt idx="35">
                  <c:v>-4.5442482821210453E-6</c:v>
                </c:pt>
                <c:pt idx="36">
                  <c:v>-4.800594773388018E-6</c:v>
                </c:pt>
                <c:pt idx="37">
                  <c:v>-5.0598655852995155E-6</c:v>
                </c:pt>
                <c:pt idx="38">
                  <c:v>-5.321744836308839E-6</c:v>
                </c:pt>
                <c:pt idx="39">
                  <c:v>-5.5859134668880366E-6</c:v>
                </c:pt>
                <c:pt idx="40">
                  <c:v>-5.8520496282528089E-6</c:v>
                </c:pt>
                <c:pt idx="41">
                  <c:v>-6.1198290744856578E-6</c:v>
                </c:pt>
                <c:pt idx="42">
                  <c:v>-6.3889255575796223E-6</c:v>
                </c:pt>
                <c:pt idx="43">
                  <c:v>-6.6590112249211756E-6</c:v>
                </c:pt>
                <c:pt idx="44">
                  <c:v>-6.9297570187281763E-6</c:v>
                </c:pt>
                <c:pt idx="45">
                  <c:v>-7.2008330769560603E-6</c:v>
                </c:pt>
                <c:pt idx="46">
                  <c:v>-7.471909135183947E-6</c:v>
                </c:pt>
                <c:pt idx="47">
                  <c:v>-7.742654928990951E-6</c:v>
                </c:pt>
                <c:pt idx="48">
                  <c:v>-8.0127405963325026E-6</c:v>
                </c:pt>
                <c:pt idx="49">
                  <c:v>-8.2818370794264663E-6</c:v>
                </c:pt>
                <c:pt idx="50">
                  <c:v>-8.5496165256593152E-6</c:v>
                </c:pt>
                <c:pt idx="51">
                  <c:v>-8.8157526870240866E-6</c:v>
                </c:pt>
                <c:pt idx="52">
                  <c:v>-9.0799213176032893E-6</c:v>
                </c:pt>
                <c:pt idx="53">
                  <c:v>-9.3418005686126085E-6</c:v>
                </c:pt>
                <c:pt idx="54">
                  <c:v>-9.6010713805241095E-6</c:v>
                </c:pt>
                <c:pt idx="55">
                  <c:v>-9.8574178717910813E-6</c:v>
                </c:pt>
                <c:pt idx="56">
                  <c:v>-1.0110527723701064E-5</c:v>
                </c:pt>
                <c:pt idx="57">
                  <c:v>-1.0360092560888083E-5</c:v>
                </c:pt>
                <c:pt idx="58">
                  <c:v>-1.0605808327040554E-5</c:v>
                </c:pt>
                <c:pt idx="59">
                  <c:v>-1.0847375655347022E-5</c:v>
                </c:pt>
                <c:pt idx="60">
                  <c:v>-1.108450023322855E-5</c:v>
                </c:pt>
                <c:pt idx="61">
                  <c:v>-1.1316893160913222E-5</c:v>
                </c:pt>
                <c:pt idx="62">
                  <c:v>-1.1544271303416043E-5</c:v>
                </c:pt>
                <c:pt idx="63">
                  <c:v>-1.176635763549529E-5</c:v>
                </c:pt>
                <c:pt idx="64">
                  <c:v>-1.1982881579165112E-5</c:v>
                </c:pt>
                <c:pt idx="65">
                  <c:v>-1.2193579333353085E-5</c:v>
                </c:pt>
                <c:pt idx="66">
                  <c:v>-1.2398194195301245E-5</c:v>
                </c:pt>
                <c:pt idx="67">
                  <c:v>-1.2596476873318812E-5</c:v>
                </c:pt>
                <c:pt idx="68">
                  <c:v>-1.278818579050572E-5</c:v>
                </c:pt>
                <c:pt idx="69">
                  <c:v>-1.2973087379076877E-5</c:v>
                </c:pt>
                <c:pt idx="70">
                  <c:v>-1.3150956364928509E-5</c:v>
                </c:pt>
                <c:pt idx="71">
                  <c:v>-1.3321576042099974E-5</c:v>
                </c:pt>
                <c:pt idx="72">
                  <c:v>-1.3484738536796597E-5</c:v>
                </c:pt>
                <c:pt idx="73">
                  <c:v>-1.3640245060651832E-5</c:v>
                </c:pt>
                <c:pt idx="74">
                  <c:v>-1.378790615292031E-5</c:v>
                </c:pt>
                <c:pt idx="75">
                  <c:v>-1.3927541911306548E-5</c:v>
                </c:pt>
                <c:pt idx="76">
                  <c:v>-1.4058982211148198E-5</c:v>
                </c:pt>
                <c:pt idx="77">
                  <c:v>-1.4182066912686718E-5</c:v>
                </c:pt>
                <c:pt idx="78">
                  <c:v>-1.4296646056173037E-5</c:v>
                </c:pt>
                <c:pt idx="79">
                  <c:v>-1.4402580044570381E-5</c:v>
                </c:pt>
                <c:pt idx="80">
                  <c:v>-1.4499739813631759E-5</c:v>
                </c:pt>
                <c:pt idx="81">
                  <c:v>-1.4588006989144899E-5</c:v>
                </c:pt>
                <c:pt idx="82">
                  <c:v>-1.4667274031152942E-5</c:v>
                </c:pt>
                <c:pt idx="83">
                  <c:v>-1.4737444364975356E-5</c:v>
                </c:pt>
                <c:pt idx="84">
                  <c:v>-1.4798432498869295E-5</c:v>
                </c:pt>
                <c:pt idx="85">
                  <c:v>-1.4850164128188107E-5</c:v>
                </c:pt>
                <c:pt idx="86">
                  <c:v>-1.4892576225910109E-5</c:v>
                </c:pt>
                <c:pt idx="87">
                  <c:v>-1.4925617119427317E-5</c:v>
                </c:pt>
                <c:pt idx="88">
                  <c:v>-1.4949246553500535E-5</c:v>
                </c:pt>
                <c:pt idx="89">
                  <c:v>-1.4963435739304189E-5</c:v>
                </c:pt>
                <c:pt idx="90">
                  <c:v>-1.4968167389501036E-5</c:v>
                </c:pt>
                <c:pt idx="91">
                  <c:v>-1.4963435739304189E-5</c:v>
                </c:pt>
                <c:pt idx="92">
                  <c:v>-1.4949246553500535E-5</c:v>
                </c:pt>
                <c:pt idx="93">
                  <c:v>-1.4925617119427317E-5</c:v>
                </c:pt>
                <c:pt idx="94">
                  <c:v>-1.4892576225910109E-5</c:v>
                </c:pt>
                <c:pt idx="95">
                  <c:v>-1.4850164128188107E-5</c:v>
                </c:pt>
                <c:pt idx="96">
                  <c:v>-1.4798432498869295E-5</c:v>
                </c:pt>
                <c:pt idx="97">
                  <c:v>-1.4737444364975359E-5</c:v>
                </c:pt>
                <c:pt idx="98">
                  <c:v>-1.4667274031152942E-5</c:v>
                </c:pt>
                <c:pt idx="99">
                  <c:v>-1.4588006989144896E-5</c:v>
                </c:pt>
                <c:pt idx="100">
                  <c:v>-1.4499739813631759E-5</c:v>
                </c:pt>
                <c:pt idx="101">
                  <c:v>-1.4402580044570381E-5</c:v>
                </c:pt>
                <c:pt idx="102">
                  <c:v>-1.429664605617304E-5</c:v>
                </c:pt>
                <c:pt idx="103">
                  <c:v>-1.4182066912686718E-5</c:v>
                </c:pt>
                <c:pt idx="104">
                  <c:v>-1.4058982211148198E-5</c:v>
                </c:pt>
                <c:pt idx="105">
                  <c:v>-1.3927541911306548E-5</c:v>
                </c:pt>
                <c:pt idx="106">
                  <c:v>-1.378790615292031E-5</c:v>
                </c:pt>
                <c:pt idx="107">
                  <c:v>-1.3640245060651835E-5</c:v>
                </c:pt>
                <c:pt idx="108">
                  <c:v>-1.3484738536796602E-5</c:v>
                </c:pt>
                <c:pt idx="109">
                  <c:v>-1.3321576042099979E-5</c:v>
                </c:pt>
                <c:pt idx="110">
                  <c:v>-1.315095636492851E-5</c:v>
                </c:pt>
                <c:pt idx="111">
                  <c:v>-1.2973087379076877E-5</c:v>
                </c:pt>
                <c:pt idx="112">
                  <c:v>-1.278818579050572E-5</c:v>
                </c:pt>
                <c:pt idx="113">
                  <c:v>-1.2596476873318814E-5</c:v>
                </c:pt>
                <c:pt idx="114">
                  <c:v>-1.239819419530125E-5</c:v>
                </c:pt>
                <c:pt idx="115">
                  <c:v>-1.2193579333353088E-5</c:v>
                </c:pt>
                <c:pt idx="116">
                  <c:v>-1.198288157916511E-5</c:v>
                </c:pt>
                <c:pt idx="117">
                  <c:v>-1.1766357635495295E-5</c:v>
                </c:pt>
                <c:pt idx="118">
                  <c:v>-1.1544271303416049E-5</c:v>
                </c:pt>
                <c:pt idx="119">
                  <c:v>-1.1316893160913223E-5</c:v>
                </c:pt>
                <c:pt idx="120">
                  <c:v>-1.1084500233228556E-5</c:v>
                </c:pt>
                <c:pt idx="121">
                  <c:v>-1.0847375655347025E-5</c:v>
                </c:pt>
                <c:pt idx="122">
                  <c:v>-1.0605808327040556E-5</c:v>
                </c:pt>
                <c:pt idx="123">
                  <c:v>-1.0360092560888083E-5</c:v>
                </c:pt>
                <c:pt idx="124">
                  <c:v>-1.0110527723701064E-5</c:v>
                </c:pt>
                <c:pt idx="125">
                  <c:v>-9.8574178717910881E-6</c:v>
                </c:pt>
                <c:pt idx="126">
                  <c:v>-9.6010713805241095E-6</c:v>
                </c:pt>
                <c:pt idx="127">
                  <c:v>-9.3418005686126085E-6</c:v>
                </c:pt>
                <c:pt idx="128">
                  <c:v>-9.0799213176032893E-6</c:v>
                </c:pt>
                <c:pt idx="129">
                  <c:v>-8.8157526870240917E-6</c:v>
                </c:pt>
                <c:pt idx="130">
                  <c:v>-8.5496165256593152E-6</c:v>
                </c:pt>
                <c:pt idx="131">
                  <c:v>-8.2818370794264612E-6</c:v>
                </c:pt>
                <c:pt idx="132">
                  <c:v>-8.012740596332506E-6</c:v>
                </c:pt>
                <c:pt idx="133">
                  <c:v>-7.7426549289909527E-6</c:v>
                </c:pt>
                <c:pt idx="134">
                  <c:v>-7.4719091351839537E-6</c:v>
                </c:pt>
                <c:pt idx="135">
                  <c:v>-7.2008330769560637E-6</c:v>
                </c:pt>
                <c:pt idx="136">
                  <c:v>-6.9297570187281729E-6</c:v>
                </c:pt>
                <c:pt idx="137">
                  <c:v>-6.659011224921179E-6</c:v>
                </c:pt>
                <c:pt idx="138">
                  <c:v>-6.3889255575796249E-6</c:v>
                </c:pt>
                <c:pt idx="139">
                  <c:v>-6.1198290744856604E-6</c:v>
                </c:pt>
                <c:pt idx="140">
                  <c:v>-5.8520496282528115E-6</c:v>
                </c:pt>
                <c:pt idx="141">
                  <c:v>-5.5859134668880443E-6</c:v>
                </c:pt>
                <c:pt idx="142">
                  <c:v>-5.3217448363088441E-6</c:v>
                </c:pt>
                <c:pt idx="143">
                  <c:v>-5.059865585299513E-6</c:v>
                </c:pt>
                <c:pt idx="144">
                  <c:v>-4.800594773388018E-6</c:v>
                </c:pt>
                <c:pt idx="145">
                  <c:v>-4.5442482821210495E-6</c:v>
                </c:pt>
                <c:pt idx="146">
                  <c:v>-4.2911384302110672E-6</c:v>
                </c:pt>
                <c:pt idx="147">
                  <c:v>-4.0415735930240394E-6</c:v>
                </c:pt>
                <c:pt idx="148">
                  <c:v>-3.7958578268715716E-6</c:v>
                </c:pt>
                <c:pt idx="149">
                  <c:v>-3.5542904985651044E-6</c:v>
                </c:pt>
                <c:pt idx="150">
                  <c:v>-3.3171659206835757E-6</c:v>
                </c:pt>
                <c:pt idx="151">
                  <c:v>-3.0847729929989059E-6</c:v>
                </c:pt>
                <c:pt idx="152">
                  <c:v>-2.8573948504960861E-6</c:v>
                </c:pt>
                <c:pt idx="153">
                  <c:v>-2.6353085184168336E-6</c:v>
                </c:pt>
                <c:pt idx="154">
                  <c:v>-2.4187845747470155E-6</c:v>
                </c:pt>
                <c:pt idx="155">
                  <c:v>-2.2080868205590406E-6</c:v>
                </c:pt>
                <c:pt idx="156">
                  <c:v>-2.0034719586108824E-6</c:v>
                </c:pt>
                <c:pt idx="157">
                  <c:v>-1.8051892805933205E-6</c:v>
                </c:pt>
                <c:pt idx="158">
                  <c:v>-1.6134803634064097E-6</c:v>
                </c:pt>
                <c:pt idx="159">
                  <c:v>-1.428578774835252E-6</c:v>
                </c:pt>
                <c:pt idx="160">
                  <c:v>-1.2507097889836201E-6</c:v>
                </c:pt>
                <c:pt idx="161">
                  <c:v>-1.080090111812152E-6</c:v>
                </c:pt>
                <c:pt idx="162">
                  <c:v>-9.1692761711553008E-7</c:v>
                </c:pt>
                <c:pt idx="163">
                  <c:v>-7.6142109326029713E-7</c:v>
                </c:pt>
                <c:pt idx="164">
                  <c:v>-6.1376000099182011E-7</c:v>
                </c:pt>
                <c:pt idx="165">
                  <c:v>-4.7412424260557879E-7</c:v>
                </c:pt>
                <c:pt idx="166">
                  <c:v>-3.4268394276393023E-7</c:v>
                </c:pt>
                <c:pt idx="167">
                  <c:v>-2.1959924122540561E-7</c:v>
                </c:pt>
                <c:pt idx="168">
                  <c:v>-1.0502009773908771E-7</c:v>
                </c:pt>
                <c:pt idx="169">
                  <c:v>9.138906582529694E-10</c:v>
                </c:pt>
                <c:pt idx="170">
                  <c:v>9.8073659719636137E-8</c:v>
                </c:pt>
                <c:pt idx="171">
                  <c:v>1.8634083523277103E-7</c:v>
                </c:pt>
                <c:pt idx="172">
                  <c:v>2.6560787724081357E-7</c:v>
                </c:pt>
                <c:pt idx="173">
                  <c:v>3.3577821106323014E-7</c:v>
                </c:pt>
                <c:pt idx="174">
                  <c:v>3.9676634495716623E-7</c:v>
                </c:pt>
                <c:pt idx="175">
                  <c:v>4.4849797427597549E-7</c:v>
                </c:pt>
                <c:pt idx="176">
                  <c:v>4.9091007199798072E-7</c:v>
                </c:pt>
                <c:pt idx="177">
                  <c:v>5.2395096551518914E-7</c:v>
                </c:pt>
                <c:pt idx="178">
                  <c:v>5.4758039958840933E-7</c:v>
                </c:pt>
                <c:pt idx="179">
                  <c:v>5.6176958539205816E-7</c:v>
                </c:pt>
                <c:pt idx="180">
                  <c:v>5.6650123558891112E-7</c:v>
                </c:pt>
              </c:numCache>
            </c:numRef>
          </c:val>
        </c:ser>
        <c:ser>
          <c:idx val="62"/>
          <c:order val="62"/>
          <c:tx>
            <c:strRef>
              <c:f>'[1]Cum X'!$BL$371</c:f>
              <c:strCache>
                <c:ptCount val="1"/>
                <c:pt idx="0">
                  <c:v>6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L$372:$BL$552</c:f>
              <c:numCache>
                <c:formatCode>General</c:formatCode>
                <c:ptCount val="181"/>
                <c:pt idx="0">
                  <c:v>4.9814194126143242E-7</c:v>
                </c:pt>
                <c:pt idx="1">
                  <c:v>4.9331975516239219E-7</c:v>
                </c:pt>
                <c:pt idx="2">
                  <c:v>4.7885907195623239E-7</c:v>
                </c:pt>
                <c:pt idx="3">
                  <c:v>4.5477750975794209E-7</c:v>
                </c:pt>
                <c:pt idx="4">
                  <c:v>4.2110440824157981E-7</c:v>
                </c:pt>
                <c:pt idx="5">
                  <c:v>3.7788079289439946E-7</c:v>
                </c:pt>
                <c:pt idx="6">
                  <c:v>3.251593250336141E-7</c:v>
                </c:pt>
                <c:pt idx="7">
                  <c:v>2.6300423764669243E-7</c:v>
                </c:pt>
                <c:pt idx="8">
                  <c:v>1.9149125713335833E-7</c:v>
                </c:pt>
                <c:pt idx="9">
                  <c:v>1.1070751104463709E-7</c:v>
                </c:pt>
                <c:pt idx="10">
                  <c:v>2.0751421931355544E-8</c:v>
                </c:pt>
                <c:pt idx="11">
                  <c:v>-7.8267412568575109E-8</c:v>
                </c:pt>
                <c:pt idx="12">
                  <c:v>-1.8622835325799867E-7</c:v>
                </c:pt>
                <c:pt idx="13">
                  <c:v>-3.029998663607932E-7</c:v>
                </c:pt>
                <c:pt idx="14">
                  <c:v>-4.2843968377551579E-7</c:v>
                </c:pt>
                <c:pt idx="15">
                  <c:v>-5.6239497640716884E-7</c:v>
                </c:pt>
                <c:pt idx="16">
                  <c:v>-7.0470254036591199E-7</c:v>
                </c:pt>
                <c:pt idx="17">
                  <c:v>-8.5518899580586194E-7</c:v>
                </c:pt>
                <c:pt idx="18">
                  <c:v>-1.0136709981617246E-6</c:v>
                </c:pt>
                <c:pt idx="19">
                  <c:v>-1.1799554615259122E-6</c:v>
                </c:pt>
                <c:pt idx="20">
                  <c:v>-1.3538397938939733E-6</c:v>
                </c:pt>
                <c:pt idx="21">
                  <c:v>-1.5351121439917447E-6</c:v>
                </c:pt>
                <c:pt idx="22">
                  <c:v>-1.723551659383498E-6</c:v>
                </c:pt>
                <c:pt idx="23">
                  <c:v>-1.9189287555466092E-6</c:v>
                </c:pt>
                <c:pt idx="24">
                  <c:v>-2.1210053955849392E-6</c:v>
                </c:pt>
                <c:pt idx="25">
                  <c:v>-2.3295353802401232E-6</c:v>
                </c:pt>
                <c:pt idx="26">
                  <c:v>-2.5442646478474375E-6</c:v>
                </c:pt>
                <c:pt idx="27">
                  <c:v>-2.7649315838708107E-6</c:v>
                </c:pt>
                <c:pt idx="28">
                  <c:v>-2.9912673396398371E-6</c:v>
                </c:pt>
                <c:pt idx="29">
                  <c:v>-3.2229961599004596E-6</c:v>
                </c:pt>
                <c:pt idx="30">
                  <c:v>-3.4598357187802779E-6</c:v>
                </c:pt>
                <c:pt idx="31">
                  <c:v>-3.7014974637591387E-6</c:v>
                </c:pt>
                <c:pt idx="32">
                  <c:v>-3.9476869672259217E-6</c:v>
                </c:pt>
                <c:pt idx="33">
                  <c:v>-4.1981042851932377E-6</c:v>
                </c:pt>
                <c:pt idx="34">
                  <c:v>-4.4524443227329761E-6</c:v>
                </c:pt>
                <c:pt idx="35">
                  <c:v>-4.7103972056874686E-6</c:v>
                </c:pt>
                <c:pt idx="36">
                  <c:v>-4.9716486582034379E-6</c:v>
                </c:pt>
                <c:pt idx="37">
                  <c:v>-5.2358803856286895E-6</c:v>
                </c:pt>
                <c:pt idx="38">
                  <c:v>-5.5027704623051342E-6</c:v>
                </c:pt>
                <c:pt idx="39">
                  <c:v>-5.7719937237856071E-6</c:v>
                </c:pt>
                <c:pt idx="40">
                  <c:v>-6.043222162996661E-6</c:v>
                </c:pt>
                <c:pt idx="41">
                  <c:v>-6.3161253298646515E-6</c:v>
                </c:pt>
                <c:pt idx="42">
                  <c:v>-6.5903707339182651E-6</c:v>
                </c:pt>
                <c:pt idx="43">
                  <c:v>-6.8656242493769222E-6</c:v>
                </c:pt>
                <c:pt idx="44">
                  <c:v>-7.1415505222315935E-6</c:v>
                </c:pt>
                <c:pt idx="45">
                  <c:v>-7.4178133788219917E-6</c:v>
                </c:pt>
                <c:pt idx="46">
                  <c:v>-7.6940762354123865E-6</c:v>
                </c:pt>
                <c:pt idx="47">
                  <c:v>-7.9700025082670603E-6</c:v>
                </c:pt>
                <c:pt idx="48">
                  <c:v>-8.2452560237257165E-6</c:v>
                </c:pt>
                <c:pt idx="49">
                  <c:v>-8.5195014277793293E-6</c:v>
                </c:pt>
                <c:pt idx="50">
                  <c:v>-8.7924045946473189E-6</c:v>
                </c:pt>
                <c:pt idx="51">
                  <c:v>-9.0636330338583694E-6</c:v>
                </c:pt>
                <c:pt idx="52">
                  <c:v>-9.3328562953388483E-6</c:v>
                </c:pt>
                <c:pt idx="53">
                  <c:v>-9.599746372015293E-6</c:v>
                </c:pt>
                <c:pt idx="54">
                  <c:v>-9.8639780994405488E-6</c:v>
                </c:pt>
                <c:pt idx="55">
                  <c:v>-1.0125229551956515E-5</c:v>
                </c:pt>
                <c:pt idx="56">
                  <c:v>-1.0383182434911008E-5</c:v>
                </c:pt>
                <c:pt idx="57">
                  <c:v>-1.0637522472450742E-5</c:v>
                </c:pt>
                <c:pt idx="58">
                  <c:v>-1.0887939790418059E-5</c:v>
                </c:pt>
                <c:pt idx="59">
                  <c:v>-1.113412929388484E-5</c:v>
                </c:pt>
                <c:pt idx="60">
                  <c:v>-1.1375791038863702E-5</c:v>
                </c:pt>
                <c:pt idx="61">
                  <c:v>-1.1612630597743521E-5</c:v>
                </c:pt>
                <c:pt idx="62">
                  <c:v>-1.1844359418004143E-5</c:v>
                </c:pt>
                <c:pt idx="63">
                  <c:v>-1.2070695173773169E-5</c:v>
                </c:pt>
                <c:pt idx="64">
                  <c:v>-1.2291362109796546E-5</c:v>
                </c:pt>
                <c:pt idx="65">
                  <c:v>-1.2506091377403858E-5</c:v>
                </c:pt>
                <c:pt idx="66">
                  <c:v>-1.2714621362059042E-5</c:v>
                </c:pt>
                <c:pt idx="67">
                  <c:v>-1.2916698002097373E-5</c:v>
                </c:pt>
                <c:pt idx="68">
                  <c:v>-1.3112075098260483E-5</c:v>
                </c:pt>
                <c:pt idx="69">
                  <c:v>-1.3300514613652237E-5</c:v>
                </c:pt>
                <c:pt idx="70">
                  <c:v>-1.3481786963750008E-5</c:v>
                </c:pt>
                <c:pt idx="71">
                  <c:v>-1.3655671296118066E-5</c:v>
                </c:pt>
                <c:pt idx="72">
                  <c:v>-1.3821955759482256E-5</c:v>
                </c:pt>
                <c:pt idx="73">
                  <c:v>-1.398043776183812E-5</c:v>
                </c:pt>
                <c:pt idx="74">
                  <c:v>-1.4130924217278072E-5</c:v>
                </c:pt>
                <c:pt idx="75">
                  <c:v>-1.4273231781236813E-5</c:v>
                </c:pt>
                <c:pt idx="76">
                  <c:v>-1.4407187073868465E-5</c:v>
                </c:pt>
                <c:pt idx="77">
                  <c:v>-1.4532626891283188E-5</c:v>
                </c:pt>
                <c:pt idx="78">
                  <c:v>-1.4649398404385979E-5</c:v>
                </c:pt>
                <c:pt idx="79">
                  <c:v>-1.4757359345075407E-5</c:v>
                </c:pt>
                <c:pt idx="80">
                  <c:v>-1.4856378179575341E-5</c:v>
                </c:pt>
                <c:pt idx="81">
                  <c:v>-1.4946334268688618E-5</c:v>
                </c:pt>
                <c:pt idx="82">
                  <c:v>-1.502711801477734E-5</c:v>
                </c:pt>
                <c:pt idx="83">
                  <c:v>-1.5098630995290673E-5</c:v>
                </c:pt>
                <c:pt idx="84">
                  <c:v>-1.5160786082677596E-5</c:v>
                </c:pt>
                <c:pt idx="85">
                  <c:v>-1.5213507550538383E-5</c:v>
                </c:pt>
                <c:pt idx="86">
                  <c:v>-1.5256731165885559E-5</c:v>
                </c:pt>
                <c:pt idx="87">
                  <c:v>-1.5290404267401924E-5</c:v>
                </c:pt>
                <c:pt idx="88">
                  <c:v>-1.5314485829600216E-5</c:v>
                </c:pt>
                <c:pt idx="89">
                  <c:v>-1.5328946512806375E-5</c:v>
                </c:pt>
                <c:pt idx="90">
                  <c:v>-1.5333768698905416E-5</c:v>
                </c:pt>
                <c:pt idx="91">
                  <c:v>-1.5328946512806375E-5</c:v>
                </c:pt>
                <c:pt idx="92">
                  <c:v>-1.5314485829600216E-5</c:v>
                </c:pt>
                <c:pt idx="93">
                  <c:v>-1.5290404267401924E-5</c:v>
                </c:pt>
                <c:pt idx="94">
                  <c:v>-1.5256731165885559E-5</c:v>
                </c:pt>
                <c:pt idx="95">
                  <c:v>-1.5213507550538383E-5</c:v>
                </c:pt>
                <c:pt idx="96">
                  <c:v>-1.5160786082677596E-5</c:v>
                </c:pt>
                <c:pt idx="97">
                  <c:v>-1.5098630995290676E-5</c:v>
                </c:pt>
                <c:pt idx="98">
                  <c:v>-1.502711801477734E-5</c:v>
                </c:pt>
                <c:pt idx="99">
                  <c:v>-1.4946334268688618E-5</c:v>
                </c:pt>
                <c:pt idx="100">
                  <c:v>-1.4856378179575341E-5</c:v>
                </c:pt>
                <c:pt idx="101">
                  <c:v>-1.4757359345075407E-5</c:v>
                </c:pt>
                <c:pt idx="102">
                  <c:v>-1.4649398404385984E-5</c:v>
                </c:pt>
                <c:pt idx="103">
                  <c:v>-1.4532626891283188E-5</c:v>
                </c:pt>
                <c:pt idx="104">
                  <c:v>-1.4407187073868465E-5</c:v>
                </c:pt>
                <c:pt idx="105">
                  <c:v>-1.4273231781236813E-5</c:v>
                </c:pt>
                <c:pt idx="106">
                  <c:v>-1.4130924217278072E-5</c:v>
                </c:pt>
                <c:pt idx="107">
                  <c:v>-1.3980437761838121E-5</c:v>
                </c:pt>
                <c:pt idx="108">
                  <c:v>-1.3821955759482261E-5</c:v>
                </c:pt>
                <c:pt idx="109">
                  <c:v>-1.3655671296118071E-5</c:v>
                </c:pt>
                <c:pt idx="110">
                  <c:v>-1.3481786963750008E-5</c:v>
                </c:pt>
                <c:pt idx="111">
                  <c:v>-1.3300514613652237E-5</c:v>
                </c:pt>
                <c:pt idx="112">
                  <c:v>-1.3112075098260483E-5</c:v>
                </c:pt>
                <c:pt idx="113">
                  <c:v>-1.2916698002097375E-5</c:v>
                </c:pt>
                <c:pt idx="114">
                  <c:v>-1.2714621362059044E-5</c:v>
                </c:pt>
                <c:pt idx="115">
                  <c:v>-1.2506091377403862E-5</c:v>
                </c:pt>
                <c:pt idx="116">
                  <c:v>-1.2291362109796544E-5</c:v>
                </c:pt>
                <c:pt idx="117">
                  <c:v>-1.2070695173773172E-5</c:v>
                </c:pt>
                <c:pt idx="118">
                  <c:v>-1.184435941800415E-5</c:v>
                </c:pt>
                <c:pt idx="119">
                  <c:v>-1.1612630597743522E-5</c:v>
                </c:pt>
                <c:pt idx="120">
                  <c:v>-1.1375791038863705E-5</c:v>
                </c:pt>
                <c:pt idx="121">
                  <c:v>-1.1134129293884842E-5</c:v>
                </c:pt>
                <c:pt idx="122">
                  <c:v>-1.0887939790418064E-5</c:v>
                </c:pt>
                <c:pt idx="123">
                  <c:v>-1.0637522472450742E-5</c:v>
                </c:pt>
                <c:pt idx="124">
                  <c:v>-1.0383182434911008E-5</c:v>
                </c:pt>
                <c:pt idx="125">
                  <c:v>-1.012522955195652E-5</c:v>
                </c:pt>
                <c:pt idx="126">
                  <c:v>-9.8639780994405488E-6</c:v>
                </c:pt>
                <c:pt idx="127">
                  <c:v>-9.5997463720152896E-6</c:v>
                </c:pt>
                <c:pt idx="128">
                  <c:v>-9.3328562953388483E-6</c:v>
                </c:pt>
                <c:pt idx="129">
                  <c:v>-9.0636330338583762E-6</c:v>
                </c:pt>
                <c:pt idx="130">
                  <c:v>-8.7924045946473189E-6</c:v>
                </c:pt>
                <c:pt idx="131">
                  <c:v>-8.5195014277793225E-6</c:v>
                </c:pt>
                <c:pt idx="132">
                  <c:v>-8.2452560237257165E-6</c:v>
                </c:pt>
                <c:pt idx="133">
                  <c:v>-7.9700025082670637E-6</c:v>
                </c:pt>
                <c:pt idx="134">
                  <c:v>-7.6940762354123933E-6</c:v>
                </c:pt>
                <c:pt idx="135">
                  <c:v>-7.4178133788219917E-6</c:v>
                </c:pt>
                <c:pt idx="136">
                  <c:v>-7.1415505222315901E-6</c:v>
                </c:pt>
                <c:pt idx="137">
                  <c:v>-6.8656242493769256E-6</c:v>
                </c:pt>
                <c:pt idx="138">
                  <c:v>-6.5903707339182676E-6</c:v>
                </c:pt>
                <c:pt idx="139">
                  <c:v>-6.3161253298646549E-6</c:v>
                </c:pt>
                <c:pt idx="140">
                  <c:v>-6.0432221629966644E-6</c:v>
                </c:pt>
                <c:pt idx="141">
                  <c:v>-5.7719937237856148E-6</c:v>
                </c:pt>
                <c:pt idx="142">
                  <c:v>-5.5027704623051359E-6</c:v>
                </c:pt>
                <c:pt idx="143">
                  <c:v>-5.2358803856286861E-6</c:v>
                </c:pt>
                <c:pt idx="144">
                  <c:v>-4.9716486582034405E-6</c:v>
                </c:pt>
                <c:pt idx="145">
                  <c:v>-4.7103972056874729E-6</c:v>
                </c:pt>
                <c:pt idx="146">
                  <c:v>-4.4524443227329761E-6</c:v>
                </c:pt>
                <c:pt idx="147">
                  <c:v>-4.1981042851932352E-6</c:v>
                </c:pt>
                <c:pt idx="148">
                  <c:v>-3.9476869672259217E-6</c:v>
                </c:pt>
                <c:pt idx="149">
                  <c:v>-3.7014974637591438E-6</c:v>
                </c:pt>
                <c:pt idx="150">
                  <c:v>-3.4598357187802779E-6</c:v>
                </c:pt>
                <c:pt idx="151">
                  <c:v>-3.2229961599004609E-6</c:v>
                </c:pt>
                <c:pt idx="152">
                  <c:v>-2.9912673396398413E-6</c:v>
                </c:pt>
                <c:pt idx="153">
                  <c:v>-2.7649315838708124E-6</c:v>
                </c:pt>
                <c:pt idx="154">
                  <c:v>-2.5442646478474358E-6</c:v>
                </c:pt>
                <c:pt idx="155">
                  <c:v>-2.329535380240124E-6</c:v>
                </c:pt>
                <c:pt idx="156">
                  <c:v>-2.1210053955849435E-6</c:v>
                </c:pt>
                <c:pt idx="157">
                  <c:v>-1.9189287555466143E-6</c:v>
                </c:pt>
                <c:pt idx="158">
                  <c:v>-1.7235516593835001E-6</c:v>
                </c:pt>
                <c:pt idx="159">
                  <c:v>-1.5351121439917439E-6</c:v>
                </c:pt>
                <c:pt idx="160">
                  <c:v>-1.3538397938939754E-6</c:v>
                </c:pt>
                <c:pt idx="161">
                  <c:v>-1.1799554615259162E-6</c:v>
                </c:pt>
                <c:pt idx="162">
                  <c:v>-1.0136709981617257E-6</c:v>
                </c:pt>
                <c:pt idx="163">
                  <c:v>-8.5518899580586405E-7</c:v>
                </c:pt>
                <c:pt idx="164">
                  <c:v>-7.0470254036591623E-7</c:v>
                </c:pt>
                <c:pt idx="165">
                  <c:v>-5.6239497640717117E-7</c:v>
                </c:pt>
                <c:pt idx="166">
                  <c:v>-4.2843968377551579E-7</c:v>
                </c:pt>
                <c:pt idx="167">
                  <c:v>-3.0299986636079161E-7</c:v>
                </c:pt>
                <c:pt idx="168">
                  <c:v>-1.8622835325799867E-7</c:v>
                </c:pt>
                <c:pt idx="169">
                  <c:v>-7.8267412568575956E-8</c:v>
                </c:pt>
                <c:pt idx="170">
                  <c:v>2.0751421931355756E-8</c:v>
                </c:pt>
                <c:pt idx="171">
                  <c:v>1.1070751104463645E-7</c:v>
                </c:pt>
                <c:pt idx="172">
                  <c:v>1.9149125713335701E-7</c:v>
                </c:pt>
                <c:pt idx="173">
                  <c:v>2.6300423764669216E-7</c:v>
                </c:pt>
                <c:pt idx="174">
                  <c:v>3.2515932503361315E-7</c:v>
                </c:pt>
                <c:pt idx="175">
                  <c:v>3.7788079289439814E-7</c:v>
                </c:pt>
                <c:pt idx="176">
                  <c:v>4.2110440824157928E-7</c:v>
                </c:pt>
                <c:pt idx="177">
                  <c:v>4.5477750975794214E-7</c:v>
                </c:pt>
                <c:pt idx="178">
                  <c:v>4.788590719562326E-7</c:v>
                </c:pt>
                <c:pt idx="179">
                  <c:v>4.9331975516239219E-7</c:v>
                </c:pt>
                <c:pt idx="180">
                  <c:v>4.9814194126143242E-7</c:v>
                </c:pt>
              </c:numCache>
            </c:numRef>
          </c:val>
        </c:ser>
        <c:ser>
          <c:idx val="63"/>
          <c:order val="63"/>
          <c:tx>
            <c:strRef>
              <c:f>'[1]Cum X'!$BM$371</c:f>
              <c:strCache>
                <c:ptCount val="1"/>
                <c:pt idx="0">
                  <c:v>6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M$372:$BM$552</c:f>
              <c:numCache>
                <c:formatCode>General</c:formatCode>
                <c:ptCount val="181"/>
                <c:pt idx="0">
                  <c:v>4.3561517911719184E-7</c:v>
                </c:pt>
                <c:pt idx="1">
                  <c:v>4.307045641735102E-7</c:v>
                </c:pt>
                <c:pt idx="2">
                  <c:v>4.1597870217035183E-7</c:v>
                </c:pt>
                <c:pt idx="3">
                  <c:v>3.9145553430222245E-7</c:v>
                </c:pt>
                <c:pt idx="4">
                  <c:v>3.5716493827166498E-7</c:v>
                </c:pt>
                <c:pt idx="5">
                  <c:v>3.1314869188788125E-7</c:v>
                </c:pt>
                <c:pt idx="6">
                  <c:v>2.5946042216690691E-7</c:v>
                </c:pt>
                <c:pt idx="7">
                  <c:v>1.9616553999535282E-7</c:v>
                </c:pt>
                <c:pt idx="8">
                  <c:v>1.2334116043731614E-7</c:v>
                </c:pt>
                <c:pt idx="9">
                  <c:v>4.1076008781552449E-8</c:v>
                </c:pt>
                <c:pt idx="10">
                  <c:v>-5.0529687556620759E-8</c:v>
                </c:pt>
                <c:pt idx="11">
                  <c:v>-1.5136432114699151E-7</c:v>
                </c:pt>
                <c:pt idx="12">
                  <c:v>-2.6130504052091389E-7</c:v>
                </c:pt>
                <c:pt idx="13">
                  <c:v>-3.802178998469015E-7</c:v>
                </c:pt>
                <c:pt idx="14">
                  <c:v>-5.0795802212298604E-7</c:v>
                </c:pt>
                <c:pt idx="15">
                  <c:v>-6.4436977568703231E-7</c:v>
                </c:pt>
                <c:pt idx="16">
                  <c:v>-7.8928696382994241E-7</c:v>
                </c:pt>
                <c:pt idx="17">
                  <c:v>-9.4253302728074603E-7</c:v>
                </c:pt>
                <c:pt idx="18">
                  <c:v>-1.103921259316873E-6</c:v>
                </c:pt>
                <c:pt idx="19">
                  <c:v>-1.2732550332375411E-6</c:v>
                </c:pt>
                <c:pt idx="20">
                  <c:v>-1.4503280419230953E-6</c:v>
                </c:pt>
                <c:pt idx="21">
                  <c:v>-1.6349245491884583E-6</c:v>
                </c:pt>
                <c:pt idx="22">
                  <c:v>-1.8268196526244388E-6</c:v>
                </c:pt>
                <c:pt idx="23">
                  <c:v>-2.0257795576066751E-6</c:v>
                </c:pt>
                <c:pt idx="24">
                  <c:v>-2.2315618621383703E-6</c:v>
                </c:pt>
                <c:pt idx="25">
                  <c:v>-2.4439158521797886E-6</c:v>
                </c:pt>
                <c:pt idx="26">
                  <c:v>-2.6625828071046841E-6</c:v>
                </c:pt>
                <c:pt idx="27">
                  <c:v>-2.8872963149115475E-6</c:v>
                </c:pt>
                <c:pt idx="28">
                  <c:v>-3.1177825968055792E-6</c:v>
                </c:pt>
                <c:pt idx="29">
                  <c:v>-3.3537608407559767E-6</c:v>
                </c:pt>
                <c:pt idx="30">
                  <c:v>-3.5949435436221501E-6</c:v>
                </c:pt>
                <c:pt idx="31">
                  <c:v>-3.8410368614320079E-6</c:v>
                </c:pt>
                <c:pt idx="32">
                  <c:v>-4.0917409673855637E-6</c:v>
                </c:pt>
                <c:pt idx="33">
                  <c:v>-4.3467504171477239E-6</c:v>
                </c:pt>
                <c:pt idx="34">
                  <c:v>-4.6057545209851461E-6</c:v>
                </c:pt>
                <c:pt idx="35">
                  <c:v>-4.868437722293824E-6</c:v>
                </c:pt>
                <c:pt idx="36">
                  <c:v>-5.1344799820562186E-6</c:v>
                </c:pt>
                <c:pt idx="37">
                  <c:v>-5.4035571687594657E-6</c:v>
                </c:pt>
                <c:pt idx="38">
                  <c:v>-5.675341453299737E-6</c:v>
                </c:pt>
                <c:pt idx="39">
                  <c:v>-5.9495017083914819E-6</c:v>
                </c:pt>
                <c:pt idx="40">
                  <c:v>-6.2257039119950188E-6</c:v>
                </c:pt>
                <c:pt idx="41">
                  <c:v>-6.5036115542709422E-6</c:v>
                </c:pt>
                <c:pt idx="42">
                  <c:v>-6.7828860475655357E-6</c:v>
                </c:pt>
                <c:pt idx="43">
                  <c:v>-7.0631871389276511E-6</c:v>
                </c:pt>
                <c:pt idx="44">
                  <c:v>-7.3441733246545355E-6</c:v>
                </c:pt>
                <c:pt idx="45">
                  <c:v>-7.6255022663614955E-6</c:v>
                </c:pt>
                <c:pt idx="46">
                  <c:v>-7.9068312080684529E-6</c:v>
                </c:pt>
                <c:pt idx="47">
                  <c:v>-8.1878173937953407E-6</c:v>
                </c:pt>
                <c:pt idx="48">
                  <c:v>-8.4681184851574519E-6</c:v>
                </c:pt>
                <c:pt idx="49">
                  <c:v>-8.7473929784520454E-6</c:v>
                </c:pt>
                <c:pt idx="50">
                  <c:v>-9.025300620727968E-6</c:v>
                </c:pt>
                <c:pt idx="51">
                  <c:v>-9.3015028243315049E-6</c:v>
                </c:pt>
                <c:pt idx="52">
                  <c:v>-9.5756630794232531E-6</c:v>
                </c:pt>
                <c:pt idx="53">
                  <c:v>-9.8474473639635236E-6</c:v>
                </c:pt>
                <c:pt idx="54">
                  <c:v>-1.0116524550666776E-5</c:v>
                </c:pt>
                <c:pt idx="55">
                  <c:v>-1.0382566810429165E-5</c:v>
                </c:pt>
                <c:pt idx="56">
                  <c:v>-1.0645250011737847E-5</c:v>
                </c:pt>
                <c:pt idx="57">
                  <c:v>-1.0904254115575265E-5</c:v>
                </c:pt>
                <c:pt idx="58">
                  <c:v>-1.1159263565337426E-5</c:v>
                </c:pt>
                <c:pt idx="59">
                  <c:v>-1.1409967671290979E-5</c:v>
                </c:pt>
                <c:pt idx="60">
                  <c:v>-1.1656060989100836E-5</c:v>
                </c:pt>
                <c:pt idx="61">
                  <c:v>-1.189724369196701E-5</c:v>
                </c:pt>
                <c:pt idx="62">
                  <c:v>-1.213322193591741E-5</c:v>
                </c:pt>
                <c:pt idx="63">
                  <c:v>-1.2363708217811439E-5</c:v>
                </c:pt>
                <c:pt idx="64">
                  <c:v>-1.2588421725618308E-5</c:v>
                </c:pt>
                <c:pt idx="65">
                  <c:v>-1.2807088680543201E-5</c:v>
                </c:pt>
                <c:pt idx="66">
                  <c:v>-1.301944267058462E-5</c:v>
                </c:pt>
                <c:pt idx="67">
                  <c:v>-1.3225224975116312E-5</c:v>
                </c:pt>
                <c:pt idx="68">
                  <c:v>-1.3424184880098554E-5</c:v>
                </c:pt>
                <c:pt idx="69">
                  <c:v>-1.361607998353453E-5</c:v>
                </c:pt>
                <c:pt idx="70">
                  <c:v>-1.3800676490799893E-5</c:v>
                </c:pt>
                <c:pt idx="71">
                  <c:v>-1.3977749499485448E-5</c:v>
                </c:pt>
                <c:pt idx="72">
                  <c:v>-1.4147083273406117E-5</c:v>
                </c:pt>
                <c:pt idx="73">
                  <c:v>-1.4308471505442243E-5</c:v>
                </c:pt>
                <c:pt idx="74">
                  <c:v>-1.4461717568893049E-5</c:v>
                </c:pt>
                <c:pt idx="75">
                  <c:v>-1.4606634757035957E-5</c:v>
                </c:pt>
                <c:pt idx="76">
                  <c:v>-1.4743046510600004E-5</c:v>
                </c:pt>
                <c:pt idx="77">
                  <c:v>-1.4870786632876093E-5</c:v>
                </c:pt>
                <c:pt idx="78">
                  <c:v>-1.4989699492202076E-5</c:v>
                </c:pt>
                <c:pt idx="79">
                  <c:v>-1.5099640211576001E-5</c:v>
                </c:pt>
                <c:pt idx="80">
                  <c:v>-1.520047484516637E-5</c:v>
                </c:pt>
                <c:pt idx="81">
                  <c:v>-1.5292080541504542E-5</c:v>
                </c:pt>
                <c:pt idx="82">
                  <c:v>-1.5374345693160304E-5</c:v>
                </c:pt>
                <c:pt idx="83">
                  <c:v>-1.5447170072718339E-5</c:v>
                </c:pt>
                <c:pt idx="84">
                  <c:v>-1.5510464954889893E-5</c:v>
                </c:pt>
                <c:pt idx="85">
                  <c:v>-1.5564153224610871E-5</c:v>
                </c:pt>
                <c:pt idx="86">
                  <c:v>-1.5608169470994652E-5</c:v>
                </c:pt>
                <c:pt idx="87">
                  <c:v>-1.5642460067025211E-5</c:v>
                </c:pt>
                <c:pt idx="88">
                  <c:v>-1.566698323489334E-5</c:v>
                </c:pt>
                <c:pt idx="89">
                  <c:v>-1.5681709096896501E-5</c:v>
                </c:pt>
                <c:pt idx="90">
                  <c:v>-1.5686619711840182E-5</c:v>
                </c:pt>
                <c:pt idx="91">
                  <c:v>-1.5681709096896501E-5</c:v>
                </c:pt>
                <c:pt idx="92">
                  <c:v>-1.566698323489334E-5</c:v>
                </c:pt>
                <c:pt idx="93">
                  <c:v>-1.5642460067025211E-5</c:v>
                </c:pt>
                <c:pt idx="94">
                  <c:v>-1.5608169470994652E-5</c:v>
                </c:pt>
                <c:pt idx="95">
                  <c:v>-1.5564153224610871E-5</c:v>
                </c:pt>
                <c:pt idx="96">
                  <c:v>-1.5510464954889896E-5</c:v>
                </c:pt>
                <c:pt idx="97">
                  <c:v>-1.5447170072718346E-5</c:v>
                </c:pt>
                <c:pt idx="98">
                  <c:v>-1.5374345693160308E-5</c:v>
                </c:pt>
                <c:pt idx="99">
                  <c:v>-1.5292080541504539E-5</c:v>
                </c:pt>
                <c:pt idx="100">
                  <c:v>-1.520047484516637E-5</c:v>
                </c:pt>
                <c:pt idx="101">
                  <c:v>-1.5099640211576001E-5</c:v>
                </c:pt>
                <c:pt idx="102">
                  <c:v>-1.4989699492202076E-5</c:v>
                </c:pt>
                <c:pt idx="103">
                  <c:v>-1.4870786632876093E-5</c:v>
                </c:pt>
                <c:pt idx="104">
                  <c:v>-1.4743046510600004E-5</c:v>
                </c:pt>
                <c:pt idx="105">
                  <c:v>-1.4606634757035957E-5</c:v>
                </c:pt>
                <c:pt idx="106">
                  <c:v>-1.4461717568893049E-5</c:v>
                </c:pt>
                <c:pt idx="107">
                  <c:v>-1.4308471505442247E-5</c:v>
                </c:pt>
                <c:pt idx="108">
                  <c:v>-1.4147083273406119E-5</c:v>
                </c:pt>
                <c:pt idx="109">
                  <c:v>-1.3977749499485452E-5</c:v>
                </c:pt>
                <c:pt idx="110">
                  <c:v>-1.3800676490799896E-5</c:v>
                </c:pt>
                <c:pt idx="111">
                  <c:v>-1.361607998353453E-5</c:v>
                </c:pt>
                <c:pt idx="112">
                  <c:v>-1.3424184880098554E-5</c:v>
                </c:pt>
                <c:pt idx="113">
                  <c:v>-1.3225224975116317E-5</c:v>
                </c:pt>
                <c:pt idx="114">
                  <c:v>-1.3019442670584623E-5</c:v>
                </c:pt>
                <c:pt idx="115">
                  <c:v>-1.2807088680543206E-5</c:v>
                </c:pt>
                <c:pt idx="116">
                  <c:v>-1.2588421725618303E-5</c:v>
                </c:pt>
                <c:pt idx="117">
                  <c:v>-1.2363708217811444E-5</c:v>
                </c:pt>
                <c:pt idx="118">
                  <c:v>-1.2133221935917417E-5</c:v>
                </c:pt>
                <c:pt idx="119">
                  <c:v>-1.1897243691967015E-5</c:v>
                </c:pt>
                <c:pt idx="120">
                  <c:v>-1.1656060989100841E-5</c:v>
                </c:pt>
                <c:pt idx="121">
                  <c:v>-1.1409967671290984E-5</c:v>
                </c:pt>
                <c:pt idx="122">
                  <c:v>-1.1159263565337428E-5</c:v>
                </c:pt>
                <c:pt idx="123">
                  <c:v>-1.0904254115575265E-5</c:v>
                </c:pt>
                <c:pt idx="124">
                  <c:v>-1.0645250011737847E-5</c:v>
                </c:pt>
                <c:pt idx="125">
                  <c:v>-1.0382566810429169E-5</c:v>
                </c:pt>
                <c:pt idx="126">
                  <c:v>-1.0116524550666776E-5</c:v>
                </c:pt>
                <c:pt idx="127">
                  <c:v>-9.8474473639635219E-6</c:v>
                </c:pt>
                <c:pt idx="128">
                  <c:v>-9.5756630794232531E-6</c:v>
                </c:pt>
                <c:pt idx="129">
                  <c:v>-9.3015028243315116E-6</c:v>
                </c:pt>
                <c:pt idx="130">
                  <c:v>-9.025300620727968E-6</c:v>
                </c:pt>
                <c:pt idx="131">
                  <c:v>-8.747392978452042E-6</c:v>
                </c:pt>
                <c:pt idx="132">
                  <c:v>-8.4681184851574553E-6</c:v>
                </c:pt>
                <c:pt idx="133">
                  <c:v>-8.1878173937953407E-6</c:v>
                </c:pt>
                <c:pt idx="134">
                  <c:v>-7.906831208068458E-6</c:v>
                </c:pt>
                <c:pt idx="135">
                  <c:v>-7.6255022663614955E-6</c:v>
                </c:pt>
                <c:pt idx="136">
                  <c:v>-7.3441733246545355E-6</c:v>
                </c:pt>
                <c:pt idx="137">
                  <c:v>-7.0631871389276511E-6</c:v>
                </c:pt>
                <c:pt idx="138">
                  <c:v>-6.7828860475655374E-6</c:v>
                </c:pt>
                <c:pt idx="139">
                  <c:v>-6.5036115542709447E-6</c:v>
                </c:pt>
                <c:pt idx="140">
                  <c:v>-6.2257039119950239E-6</c:v>
                </c:pt>
                <c:pt idx="141">
                  <c:v>-5.9495017083914895E-6</c:v>
                </c:pt>
                <c:pt idx="142">
                  <c:v>-5.6753414532997421E-6</c:v>
                </c:pt>
                <c:pt idx="143">
                  <c:v>-5.4035571687594657E-6</c:v>
                </c:pt>
                <c:pt idx="144">
                  <c:v>-5.1344799820562203E-6</c:v>
                </c:pt>
                <c:pt idx="145">
                  <c:v>-4.8684377222938307E-6</c:v>
                </c:pt>
                <c:pt idx="146">
                  <c:v>-4.6057545209851461E-6</c:v>
                </c:pt>
                <c:pt idx="147">
                  <c:v>-4.3467504171477213E-6</c:v>
                </c:pt>
                <c:pt idx="148">
                  <c:v>-4.0917409673855637E-6</c:v>
                </c:pt>
                <c:pt idx="149">
                  <c:v>-3.8410368614320105E-6</c:v>
                </c:pt>
                <c:pt idx="150">
                  <c:v>-3.5949435436221501E-6</c:v>
                </c:pt>
                <c:pt idx="151">
                  <c:v>-3.3537608407559792E-6</c:v>
                </c:pt>
                <c:pt idx="152">
                  <c:v>-3.1177825968055825E-6</c:v>
                </c:pt>
                <c:pt idx="153">
                  <c:v>-2.8872963149115492E-6</c:v>
                </c:pt>
                <c:pt idx="154">
                  <c:v>-2.6625828071046837E-6</c:v>
                </c:pt>
                <c:pt idx="155">
                  <c:v>-2.4439158521797886E-6</c:v>
                </c:pt>
                <c:pt idx="156">
                  <c:v>-2.2315618621383737E-6</c:v>
                </c:pt>
                <c:pt idx="157">
                  <c:v>-2.0257795576066802E-6</c:v>
                </c:pt>
                <c:pt idx="158">
                  <c:v>-1.8268196526244409E-6</c:v>
                </c:pt>
                <c:pt idx="159">
                  <c:v>-1.6349245491884574E-6</c:v>
                </c:pt>
                <c:pt idx="160">
                  <c:v>-1.4503280419230974E-6</c:v>
                </c:pt>
                <c:pt idx="161">
                  <c:v>-1.2732550332375455E-6</c:v>
                </c:pt>
                <c:pt idx="162">
                  <c:v>-1.103921259316874E-6</c:v>
                </c:pt>
                <c:pt idx="163">
                  <c:v>-9.42533027280749E-7</c:v>
                </c:pt>
                <c:pt idx="164">
                  <c:v>-7.8928696382994685E-7</c:v>
                </c:pt>
                <c:pt idx="165">
                  <c:v>-6.4436977568703464E-7</c:v>
                </c:pt>
                <c:pt idx="166">
                  <c:v>-5.0795802212298604E-7</c:v>
                </c:pt>
                <c:pt idx="167">
                  <c:v>-3.8021789984689981E-7</c:v>
                </c:pt>
                <c:pt idx="168">
                  <c:v>-2.6130504052091389E-7</c:v>
                </c:pt>
                <c:pt idx="169">
                  <c:v>-1.5136432114699236E-7</c:v>
                </c:pt>
                <c:pt idx="170">
                  <c:v>-5.0529687556620335E-8</c:v>
                </c:pt>
                <c:pt idx="171">
                  <c:v>4.1076008781552026E-8</c:v>
                </c:pt>
                <c:pt idx="172">
                  <c:v>1.2334116043731482E-7</c:v>
                </c:pt>
                <c:pt idx="173">
                  <c:v>1.961655399953526E-7</c:v>
                </c:pt>
                <c:pt idx="174">
                  <c:v>2.5946042216690595E-7</c:v>
                </c:pt>
                <c:pt idx="175">
                  <c:v>3.1314869188787988E-7</c:v>
                </c:pt>
                <c:pt idx="176">
                  <c:v>3.5716493827166445E-7</c:v>
                </c:pt>
                <c:pt idx="177">
                  <c:v>3.9145553430222251E-7</c:v>
                </c:pt>
                <c:pt idx="178">
                  <c:v>4.1597870217035209E-7</c:v>
                </c:pt>
                <c:pt idx="179">
                  <c:v>4.307045641735102E-7</c:v>
                </c:pt>
                <c:pt idx="180">
                  <c:v>4.3561517911719184E-7</c:v>
                </c:pt>
              </c:numCache>
            </c:numRef>
          </c:val>
        </c:ser>
        <c:ser>
          <c:idx val="64"/>
          <c:order val="64"/>
          <c:tx>
            <c:strRef>
              <c:f>'[1]Cum X'!$BN$371</c:f>
              <c:strCache>
                <c:ptCount val="1"/>
                <c:pt idx="0">
                  <c:v>6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N$372:$BN$552</c:f>
              <c:numCache>
                <c:formatCode>General</c:formatCode>
                <c:ptCount val="181"/>
                <c:pt idx="0">
                  <c:v>3.7868996007493528E-7</c:v>
                </c:pt>
                <c:pt idx="1">
                  <c:v>3.7369313108108375E-7</c:v>
                </c:pt>
                <c:pt idx="2">
                  <c:v>3.5870873196595554E-7</c:v>
                </c:pt>
                <c:pt idx="3">
                  <c:v>3.3375501891170283E-7</c:v>
                </c:pt>
                <c:pt idx="4">
                  <c:v>2.9886239417385724E-7</c:v>
                </c:pt>
                <c:pt idx="5">
                  <c:v>2.540733690408652E-7</c:v>
                </c:pt>
                <c:pt idx="6">
                  <c:v>1.9944251204063069E-7</c:v>
                </c:pt>
                <c:pt idx="7">
                  <c:v>1.3503638245717018E-7</c:v>
                </c:pt>
                <c:pt idx="8">
                  <c:v>6.0933449238377327E-8</c:v>
                </c:pt>
                <c:pt idx="9">
                  <c:v>-2.2776004606302643E-8</c:v>
                </c:pt>
                <c:pt idx="10">
                  <c:v>-1.1598999200181259E-7</c:v>
                </c:pt>
                <c:pt idx="11">
                  <c:v>-2.1859494606302549E-7</c:v>
                </c:pt>
                <c:pt idx="12">
                  <c:v>-3.3046585845849891E-7</c:v>
                </c:pt>
                <c:pt idx="13">
                  <c:v>-4.5146643171387262E-7</c:v>
                </c:pt>
                <c:pt idx="14">
                  <c:v>-5.8144924526934374E-7</c:v>
                </c:pt>
                <c:pt idx="15">
                  <c:v>-7.2025593508891256E-7</c:v>
                </c:pt>
                <c:pt idx="16">
                  <c:v>-8.6771738660256551E-7</c:v>
                </c:pt>
                <c:pt idx="17">
                  <c:v>-1.0236539407463294E-6</c:v>
                </c:pt>
                <c:pt idx="18">
                  <c:v>-1.187875612849163E-6</c:v>
                </c:pt>
                <c:pt idx="19">
                  <c:v>-1.3601823241000193E-6</c:v>
                </c:pt>
                <c:pt idx="20">
                  <c:v>-1.5403641453130544E-6</c:v>
                </c:pt>
                <c:pt idx="21">
                  <c:v>-1.7282015526940007E-6</c:v>
                </c:pt>
                <c:pt idx="22">
                  <c:v>-1.9234656952960991E-6</c:v>
                </c:pt>
                <c:pt idx="23">
                  <c:v>-2.1259186738397245E-6</c:v>
                </c:pt>
                <c:pt idx="24">
                  <c:v>-2.3353138305560118E-6</c:v>
                </c:pt>
                <c:pt idx="25">
                  <c:v>-2.5513960497013554E-6</c:v>
                </c:pt>
                <c:pt idx="26">
                  <c:v>-2.7739020683766388E-6</c:v>
                </c:pt>
                <c:pt idx="27">
                  <c:v>-3.0025607972725314E-6</c:v>
                </c:pt>
                <c:pt idx="28">
                  <c:v>-3.2370936509500516E-6</c:v>
                </c:pt>
                <c:pt idx="29">
                  <c:v>-3.4772148872540085E-6</c:v>
                </c:pt>
                <c:pt idx="30">
                  <c:v>-3.7226319554458054E-6</c:v>
                </c:pt>
                <c:pt idx="31">
                  <c:v>-3.9730458526314561E-6</c:v>
                </c:pt>
                <c:pt idx="32">
                  <c:v>-4.2281514880505406E-6</c:v>
                </c:pt>
                <c:pt idx="33">
                  <c:v>-4.4876380547823131E-6</c:v>
                </c:pt>
                <c:pt idx="34">
                  <c:v>-4.7511894084160525E-6</c:v>
                </c:pt>
                <c:pt idx="35">
                  <c:v>-5.0184844522243268E-6</c:v>
                </c:pt>
                <c:pt idx="36">
                  <c:v>-5.289197528369904E-6</c:v>
                </c:pt>
                <c:pt idx="37">
                  <c:v>-5.5629988146696516E-6</c:v>
                </c:pt>
                <c:pt idx="38">
                  <c:v>-5.8395547264320701E-6</c:v>
                </c:pt>
                <c:pt idx="39">
                  <c:v>-6.1185283228788492E-6</c:v>
                </c:pt>
                <c:pt idx="40">
                  <c:v>-6.399579717655305E-6</c:v>
                </c:pt>
                <c:pt idx="41">
                  <c:v>-6.6823664929295523E-6</c:v>
                </c:pt>
                <c:pt idx="42">
                  <c:v>-6.9665441165758846E-6</c:v>
                </c:pt>
                <c:pt idx="43">
                  <c:v>-7.2517663619340893E-6</c:v>
                </c:pt>
                <c:pt idx="44">
                  <c:v>-7.5376857296333249E-6</c:v>
                </c:pt>
                <c:pt idx="45">
                  <c:v>-7.8239538709665473E-6</c:v>
                </c:pt>
                <c:pt idx="46">
                  <c:v>-8.110222012299768E-6</c:v>
                </c:pt>
                <c:pt idx="47">
                  <c:v>-8.3961413799990036E-6</c:v>
                </c:pt>
                <c:pt idx="48">
                  <c:v>-8.68136362535721E-6</c:v>
                </c:pt>
                <c:pt idx="49">
                  <c:v>-8.9655412490035406E-6</c:v>
                </c:pt>
                <c:pt idx="50">
                  <c:v>-9.2483280242777896E-6</c:v>
                </c:pt>
                <c:pt idx="51">
                  <c:v>-9.5293794190542446E-6</c:v>
                </c:pt>
                <c:pt idx="52">
                  <c:v>-9.8083530155010271E-6</c:v>
                </c:pt>
                <c:pt idx="53">
                  <c:v>-1.008490892726344E-5</c:v>
                </c:pt>
                <c:pt idx="54">
                  <c:v>-1.0358710213563191E-5</c:v>
                </c:pt>
                <c:pt idx="55">
                  <c:v>-1.0629423289708768E-5</c:v>
                </c:pt>
                <c:pt idx="56">
                  <c:v>-1.0896718333517044E-5</c:v>
                </c:pt>
                <c:pt idx="57">
                  <c:v>-1.116026968715078E-5</c:v>
                </c:pt>
                <c:pt idx="58">
                  <c:v>-1.1419756253882556E-5</c:v>
                </c:pt>
                <c:pt idx="59">
                  <c:v>-1.1674861889301635E-5</c:v>
                </c:pt>
                <c:pt idx="60">
                  <c:v>-1.1925275786487287E-5</c:v>
                </c:pt>
                <c:pt idx="61">
                  <c:v>-1.2170692854679087E-5</c:v>
                </c:pt>
                <c:pt idx="62">
                  <c:v>-1.2410814090983043E-5</c:v>
                </c:pt>
                <c:pt idx="63">
                  <c:v>-1.2645346944660564E-5</c:v>
                </c:pt>
                <c:pt idx="64">
                  <c:v>-1.2874005673556457E-5</c:v>
                </c:pt>
                <c:pt idx="65">
                  <c:v>-1.3096511692231741E-5</c:v>
                </c:pt>
                <c:pt idx="66">
                  <c:v>-1.3312593911377083E-5</c:v>
                </c:pt>
                <c:pt idx="67">
                  <c:v>-1.3521989068093372E-5</c:v>
                </c:pt>
                <c:pt idx="68">
                  <c:v>-1.3724442046636999E-5</c:v>
                </c:pt>
                <c:pt idx="69">
                  <c:v>-1.3919706189239096E-5</c:v>
                </c:pt>
                <c:pt idx="70">
                  <c:v>-1.4107543596620039E-5</c:v>
                </c:pt>
                <c:pt idx="71">
                  <c:v>-1.4287725417833074E-5</c:v>
                </c:pt>
                <c:pt idx="72">
                  <c:v>-1.4460032129083931E-5</c:v>
                </c:pt>
                <c:pt idx="73">
                  <c:v>-1.4624253801186765E-5</c:v>
                </c:pt>
                <c:pt idx="74">
                  <c:v>-1.4780190355330529E-5</c:v>
                </c:pt>
                <c:pt idx="75">
                  <c:v>-1.4927651806844184E-5</c:v>
                </c:pt>
                <c:pt idx="76">
                  <c:v>-1.5066458496663753E-5</c:v>
                </c:pt>
                <c:pt idx="77">
                  <c:v>-1.5196441310219225E-5</c:v>
                </c:pt>
                <c:pt idx="78">
                  <c:v>-1.5317441883474594E-5</c:v>
                </c:pt>
                <c:pt idx="79">
                  <c:v>-1.5429312795870071E-5</c:v>
                </c:pt>
                <c:pt idx="80">
                  <c:v>-1.5531917749931282E-5</c:v>
                </c:pt>
                <c:pt idx="81">
                  <c:v>-1.5625131737326794E-5</c:v>
                </c:pt>
                <c:pt idx="82">
                  <c:v>-1.570884119117147E-5</c:v>
                </c:pt>
                <c:pt idx="83">
                  <c:v>-1.5782944124390262E-5</c:v>
                </c:pt>
                <c:pt idx="84">
                  <c:v>-1.5847350253973722E-5</c:v>
                </c:pt>
                <c:pt idx="85">
                  <c:v>-1.5901981110973963E-5</c:v>
                </c:pt>
                <c:pt idx="86">
                  <c:v>-1.5946770136106949E-5</c:v>
                </c:pt>
                <c:pt idx="87">
                  <c:v>-1.59816627608448E-5</c:v>
                </c:pt>
                <c:pt idx="88">
                  <c:v>-1.6006616473899051E-5</c:v>
                </c:pt>
                <c:pt idx="89">
                  <c:v>-1.6021600873014181E-5</c:v>
                </c:pt>
                <c:pt idx="90">
                  <c:v>-1.602659770200803E-5</c:v>
                </c:pt>
                <c:pt idx="91">
                  <c:v>-1.6021600873014181E-5</c:v>
                </c:pt>
                <c:pt idx="92">
                  <c:v>-1.6006616473899051E-5</c:v>
                </c:pt>
                <c:pt idx="93">
                  <c:v>-1.59816627608448E-5</c:v>
                </c:pt>
                <c:pt idx="94">
                  <c:v>-1.5946770136106949E-5</c:v>
                </c:pt>
                <c:pt idx="95">
                  <c:v>-1.5901981110973963E-5</c:v>
                </c:pt>
                <c:pt idx="96">
                  <c:v>-1.5847350253973729E-5</c:v>
                </c:pt>
                <c:pt idx="97">
                  <c:v>-1.5782944124390266E-5</c:v>
                </c:pt>
                <c:pt idx="98">
                  <c:v>-1.5708841191171477E-5</c:v>
                </c:pt>
                <c:pt idx="99">
                  <c:v>-1.562513173732679E-5</c:v>
                </c:pt>
                <c:pt idx="100">
                  <c:v>-1.5531917749931282E-5</c:v>
                </c:pt>
                <c:pt idx="101">
                  <c:v>-1.5429312795870071E-5</c:v>
                </c:pt>
                <c:pt idx="102">
                  <c:v>-1.5317441883474601E-5</c:v>
                </c:pt>
                <c:pt idx="103">
                  <c:v>-1.5196441310219225E-5</c:v>
                </c:pt>
                <c:pt idx="104">
                  <c:v>-1.5066458496663753E-5</c:v>
                </c:pt>
                <c:pt idx="105">
                  <c:v>-1.4927651806844184E-5</c:v>
                </c:pt>
                <c:pt idx="106">
                  <c:v>-1.4780190355330529E-5</c:v>
                </c:pt>
                <c:pt idx="107">
                  <c:v>-1.462425380118677E-5</c:v>
                </c:pt>
                <c:pt idx="108">
                  <c:v>-1.4460032129083935E-5</c:v>
                </c:pt>
                <c:pt idx="109">
                  <c:v>-1.4287725417833078E-5</c:v>
                </c:pt>
                <c:pt idx="110">
                  <c:v>-1.4107543596620043E-5</c:v>
                </c:pt>
                <c:pt idx="111">
                  <c:v>-1.3919706189239096E-5</c:v>
                </c:pt>
                <c:pt idx="112">
                  <c:v>-1.3724442046636999E-5</c:v>
                </c:pt>
                <c:pt idx="113">
                  <c:v>-1.3521989068093372E-5</c:v>
                </c:pt>
                <c:pt idx="114">
                  <c:v>-1.3312593911377088E-5</c:v>
                </c:pt>
                <c:pt idx="115">
                  <c:v>-1.3096511692231744E-5</c:v>
                </c:pt>
                <c:pt idx="116">
                  <c:v>-1.2874005673556455E-5</c:v>
                </c:pt>
                <c:pt idx="117">
                  <c:v>-1.2645346944660567E-5</c:v>
                </c:pt>
                <c:pt idx="118">
                  <c:v>-1.2410814090983049E-5</c:v>
                </c:pt>
                <c:pt idx="119">
                  <c:v>-1.2170692854679092E-5</c:v>
                </c:pt>
                <c:pt idx="120">
                  <c:v>-1.192527578648729E-5</c:v>
                </c:pt>
                <c:pt idx="121">
                  <c:v>-1.167486188930164E-5</c:v>
                </c:pt>
                <c:pt idx="122">
                  <c:v>-1.1419756253882559E-5</c:v>
                </c:pt>
                <c:pt idx="123">
                  <c:v>-1.116026968715078E-5</c:v>
                </c:pt>
                <c:pt idx="124">
                  <c:v>-1.0896718333517044E-5</c:v>
                </c:pt>
                <c:pt idx="125">
                  <c:v>-1.0629423289708775E-5</c:v>
                </c:pt>
                <c:pt idx="126">
                  <c:v>-1.0358710213563191E-5</c:v>
                </c:pt>
                <c:pt idx="127">
                  <c:v>-1.0084908927263438E-5</c:v>
                </c:pt>
                <c:pt idx="128">
                  <c:v>-9.8083530155010271E-6</c:v>
                </c:pt>
                <c:pt idx="129">
                  <c:v>-9.5293794190542514E-6</c:v>
                </c:pt>
                <c:pt idx="130">
                  <c:v>-9.2483280242777896E-6</c:v>
                </c:pt>
                <c:pt idx="131">
                  <c:v>-8.9655412490035372E-6</c:v>
                </c:pt>
                <c:pt idx="132">
                  <c:v>-8.6813636253572134E-6</c:v>
                </c:pt>
                <c:pt idx="133">
                  <c:v>-8.396141379999007E-6</c:v>
                </c:pt>
                <c:pt idx="134">
                  <c:v>-8.1102220122997782E-6</c:v>
                </c:pt>
                <c:pt idx="135">
                  <c:v>-7.823953870966549E-6</c:v>
                </c:pt>
                <c:pt idx="136">
                  <c:v>-7.5376857296333232E-6</c:v>
                </c:pt>
                <c:pt idx="137">
                  <c:v>-7.2517663619340927E-6</c:v>
                </c:pt>
                <c:pt idx="138">
                  <c:v>-6.966544116575888E-6</c:v>
                </c:pt>
                <c:pt idx="139">
                  <c:v>-6.682366492929554E-6</c:v>
                </c:pt>
                <c:pt idx="140">
                  <c:v>-6.3995797176553093E-6</c:v>
                </c:pt>
                <c:pt idx="141">
                  <c:v>-6.1185283228788568E-6</c:v>
                </c:pt>
                <c:pt idx="142">
                  <c:v>-5.8395547264320743E-6</c:v>
                </c:pt>
                <c:pt idx="143">
                  <c:v>-5.5629988146696499E-6</c:v>
                </c:pt>
                <c:pt idx="144">
                  <c:v>-5.2891975283699057E-6</c:v>
                </c:pt>
                <c:pt idx="145">
                  <c:v>-5.018484452224331E-6</c:v>
                </c:pt>
                <c:pt idx="146">
                  <c:v>-4.7511894084160525E-6</c:v>
                </c:pt>
                <c:pt idx="147">
                  <c:v>-4.4876380547823122E-6</c:v>
                </c:pt>
                <c:pt idx="148">
                  <c:v>-4.2281514880505406E-6</c:v>
                </c:pt>
                <c:pt idx="149">
                  <c:v>-3.9730458526314595E-6</c:v>
                </c:pt>
                <c:pt idx="150">
                  <c:v>-3.7226319554458054E-6</c:v>
                </c:pt>
                <c:pt idx="151">
                  <c:v>-3.4772148872540093E-6</c:v>
                </c:pt>
                <c:pt idx="152">
                  <c:v>-3.2370936509500562E-6</c:v>
                </c:pt>
                <c:pt idx="153">
                  <c:v>-3.0025607972725331E-6</c:v>
                </c:pt>
                <c:pt idx="154">
                  <c:v>-2.7739020683766371E-6</c:v>
                </c:pt>
                <c:pt idx="155">
                  <c:v>-2.5513960497013562E-6</c:v>
                </c:pt>
                <c:pt idx="156">
                  <c:v>-2.3353138305560156E-6</c:v>
                </c:pt>
                <c:pt idx="157">
                  <c:v>-2.12591867383973E-6</c:v>
                </c:pt>
                <c:pt idx="158">
                  <c:v>-1.9234656952961012E-6</c:v>
                </c:pt>
                <c:pt idx="159">
                  <c:v>-1.7282015526939999E-6</c:v>
                </c:pt>
                <c:pt idx="160">
                  <c:v>-1.5403641453130566E-6</c:v>
                </c:pt>
                <c:pt idx="161">
                  <c:v>-1.3601823241000235E-6</c:v>
                </c:pt>
                <c:pt idx="162">
                  <c:v>-1.1878756128491642E-6</c:v>
                </c:pt>
                <c:pt idx="163">
                  <c:v>-1.023653940746332E-6</c:v>
                </c:pt>
                <c:pt idx="164">
                  <c:v>-8.6771738660257038E-7</c:v>
                </c:pt>
                <c:pt idx="165">
                  <c:v>-7.2025593508891489E-7</c:v>
                </c:pt>
                <c:pt idx="166">
                  <c:v>-5.8144924526934374E-7</c:v>
                </c:pt>
                <c:pt idx="167">
                  <c:v>-4.5146643171387093E-7</c:v>
                </c:pt>
                <c:pt idx="168">
                  <c:v>-3.3046585845849891E-7</c:v>
                </c:pt>
                <c:pt idx="169">
                  <c:v>-2.1859494606302645E-7</c:v>
                </c:pt>
                <c:pt idx="170">
                  <c:v>-1.1598999200181227E-7</c:v>
                </c:pt>
                <c:pt idx="171">
                  <c:v>-2.2776004606303172E-8</c:v>
                </c:pt>
                <c:pt idx="172">
                  <c:v>6.0933449238375951E-8</c:v>
                </c:pt>
                <c:pt idx="173">
                  <c:v>1.3503638245716986E-7</c:v>
                </c:pt>
                <c:pt idx="174">
                  <c:v>1.9944251204062973E-7</c:v>
                </c:pt>
                <c:pt idx="175">
                  <c:v>2.5407336904086382E-7</c:v>
                </c:pt>
                <c:pt idx="176">
                  <c:v>2.9886239417385676E-7</c:v>
                </c:pt>
                <c:pt idx="177">
                  <c:v>3.3375501891170283E-7</c:v>
                </c:pt>
                <c:pt idx="178">
                  <c:v>3.5870873196595586E-7</c:v>
                </c:pt>
                <c:pt idx="179">
                  <c:v>3.7369313108108375E-7</c:v>
                </c:pt>
                <c:pt idx="180">
                  <c:v>3.7868996007493528E-7</c:v>
                </c:pt>
              </c:numCache>
            </c:numRef>
          </c:val>
        </c:ser>
        <c:ser>
          <c:idx val="65"/>
          <c:order val="65"/>
          <c:tx>
            <c:strRef>
              <c:f>'[1]Cum X'!$BO$371</c:f>
              <c:strCache>
                <c:ptCount val="1"/>
                <c:pt idx="0">
                  <c:v>6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O$372:$BO$552</c:f>
              <c:numCache>
                <c:formatCode>General</c:formatCode>
                <c:ptCount val="181"/>
                <c:pt idx="0">
                  <c:v>3.2712141990030978E-7</c:v>
                </c:pt>
                <c:pt idx="1">
                  <c:v>3.2204069668929972E-7</c:v>
                </c:pt>
                <c:pt idx="2">
                  <c:v>3.0680471713487679E-7</c:v>
                </c:pt>
                <c:pt idx="3">
                  <c:v>2.8143204393120531E-7</c:v>
                </c:pt>
                <c:pt idx="4">
                  <c:v>2.4595358977222326E-7</c:v>
                </c:pt>
                <c:pt idx="5">
                  <c:v>2.0041257968928645E-7</c:v>
                </c:pt>
                <c:pt idx="6">
                  <c:v>1.4486449838812611E-7</c:v>
                </c:pt>
                <c:pt idx="7">
                  <c:v>7.9377022649281681E-8</c:v>
                </c:pt>
                <c:pt idx="8">
                  <c:v>4.0299388743687159E-9</c:v>
                </c:pt>
                <c:pt idx="9">
                  <c:v>-8.1084954121361828E-8</c:v>
                </c:pt>
                <c:pt idx="10">
                  <c:v>-1.7586395695173844E-7</c:v>
                </c:pt>
                <c:pt idx="11">
                  <c:v>-2.8019159600139871E-7</c:v>
                </c:pt>
                <c:pt idx="12">
                  <c:v>-3.9394076411260155E-7</c:v>
                </c:pt>
                <c:pt idx="13">
                  <c:v>-5.1697287544571959E-7</c:v>
                </c:pt>
                <c:pt idx="14">
                  <c:v>-6.4913803432473715E-7</c:v>
                </c:pt>
                <c:pt idx="15">
                  <c:v>-7.9027521786204223E-7</c:v>
                </c:pt>
                <c:pt idx="16">
                  <c:v>-9.402124721400112E-7</c:v>
                </c:pt>
                <c:pt idx="17">
                  <c:v>-1.0987671217103703E-6</c:v>
                </c:pt>
                <c:pt idx="18">
                  <c:v>-1.2657459921560878E-6</c:v>
                </c:pt>
                <c:pt idx="19">
                  <c:v>-1.4409456454446511E-6</c:v>
                </c:pt>
                <c:pt idx="20">
                  <c:v>-1.6241526277859647E-6</c:v>
                </c:pt>
                <c:pt idx="21">
                  <c:v>-1.8151437296929178E-6</c:v>
                </c:pt>
                <c:pt idx="22">
                  <c:v>-2.013686257927761E-6</c:v>
                </c:pt>
                <c:pt idx="23">
                  <c:v>-2.2195383190029717E-6</c:v>
                </c:pt>
                <c:pt idx="24">
                  <c:v>-2.4324491138912091E-6</c:v>
                </c:pt>
                <c:pt idx="25">
                  <c:v>-2.6521592435852975E-6</c:v>
                </c:pt>
                <c:pt idx="26">
                  <c:v>-2.8784010251359522E-6</c:v>
                </c:pt>
                <c:pt idx="27">
                  <c:v>-3.1108988177822311E-6</c:v>
                </c:pt>
                <c:pt idx="28">
                  <c:v>-3.3493693587773337E-6</c:v>
                </c:pt>
                <c:pt idx="29">
                  <c:v>-3.5935221085006288E-6</c:v>
                </c:pt>
                <c:pt idx="30">
                  <c:v>-3.8430596044354225E-6</c:v>
                </c:pt>
                <c:pt idx="31">
                  <c:v>-4.0976778235812292E-6</c:v>
                </c:pt>
                <c:pt idx="32">
                  <c:v>-4.3570665528589464E-6</c:v>
                </c:pt>
                <c:pt idx="33">
                  <c:v>-4.6209097670577215E-6</c:v>
                </c:pt>
                <c:pt idx="34">
                  <c:v>-4.8888860138629833E-6</c:v>
                </c:pt>
                <c:pt idx="35">
                  <c:v>-5.1606688054965737E-6</c:v>
                </c:pt>
                <c:pt idx="36">
                  <c:v>-5.4359270164918226E-6</c:v>
                </c:pt>
                <c:pt idx="37">
                  <c:v>-5.7143252871189035E-6</c:v>
                </c:pt>
                <c:pt idx="38">
                  <c:v>-5.9955244319690267E-6</c:v>
                </c:pt>
                <c:pt idx="39">
                  <c:v>-6.2791818531996009E-6</c:v>
                </c:pt>
                <c:pt idx="40">
                  <c:v>-6.5649519579369302E-6</c:v>
                </c:pt>
                <c:pt idx="41">
                  <c:v>-6.852486579327904E-6</c:v>
                </c:pt>
                <c:pt idx="42">
                  <c:v>-7.1414354007276712E-6</c:v>
                </c:pt>
                <c:pt idx="43">
                  <c:v>-7.4314463825065067E-6</c:v>
                </c:pt>
                <c:pt idx="44">
                  <c:v>-7.7221661909558825E-6</c:v>
                </c:pt>
                <c:pt idx="45">
                  <c:v>-8.0132406287711551E-6</c:v>
                </c:pt>
                <c:pt idx="46">
                  <c:v>-8.3043150665864327E-6</c:v>
                </c:pt>
                <c:pt idx="47">
                  <c:v>-8.5950348750358086E-6</c:v>
                </c:pt>
                <c:pt idx="48">
                  <c:v>-8.8850458568146398E-6</c:v>
                </c:pt>
                <c:pt idx="49">
                  <c:v>-9.1739946782144113E-6</c:v>
                </c:pt>
                <c:pt idx="50">
                  <c:v>-9.4615292996053842E-6</c:v>
                </c:pt>
                <c:pt idx="51">
                  <c:v>-9.7472994043427136E-6</c:v>
                </c:pt>
                <c:pt idx="52">
                  <c:v>-1.003095682557329E-5</c:v>
                </c:pt>
                <c:pt idx="53">
                  <c:v>-1.0312155970423413E-5</c:v>
                </c:pt>
                <c:pt idx="54">
                  <c:v>-1.0590554241050495E-5</c:v>
                </c:pt>
                <c:pt idx="55">
                  <c:v>-1.0865812452045744E-5</c:v>
                </c:pt>
                <c:pt idx="56">
                  <c:v>-1.1137595243679335E-5</c:v>
                </c:pt>
                <c:pt idx="57">
                  <c:v>-1.1405571490484591E-5</c:v>
                </c:pt>
                <c:pt idx="58">
                  <c:v>-1.1669414704683367E-5</c:v>
                </c:pt>
                <c:pt idx="59">
                  <c:v>-1.1928803433961084E-5</c:v>
                </c:pt>
                <c:pt idx="60">
                  <c:v>-1.2183421653106894E-5</c:v>
                </c:pt>
                <c:pt idx="61">
                  <c:v>-1.2432959149041685E-5</c:v>
                </c:pt>
                <c:pt idx="62">
                  <c:v>-1.2677111898764981E-5</c:v>
                </c:pt>
                <c:pt idx="63">
                  <c:v>-1.2915582439760082E-5</c:v>
                </c:pt>
                <c:pt idx="64">
                  <c:v>-1.3148080232406366E-5</c:v>
                </c:pt>
                <c:pt idx="65">
                  <c:v>-1.3374322013957018E-5</c:v>
                </c:pt>
                <c:pt idx="66">
                  <c:v>-1.3594032143651104E-5</c:v>
                </c:pt>
                <c:pt idx="67">
                  <c:v>-1.3806942938539344E-5</c:v>
                </c:pt>
                <c:pt idx="68">
                  <c:v>-1.4012794999614555E-5</c:v>
                </c:pt>
                <c:pt idx="69">
                  <c:v>-1.4211337527849398E-5</c:v>
                </c:pt>
                <c:pt idx="70">
                  <c:v>-1.4402328629756348E-5</c:v>
                </c:pt>
                <c:pt idx="71">
                  <c:v>-1.4585535612097665E-5</c:v>
                </c:pt>
                <c:pt idx="72">
                  <c:v>-1.4760735265386225E-5</c:v>
                </c:pt>
                <c:pt idx="73">
                  <c:v>-1.4927714135831946E-5</c:v>
                </c:pt>
                <c:pt idx="74">
                  <c:v>-1.5086268785402306E-5</c:v>
                </c:pt>
                <c:pt idx="75">
                  <c:v>-1.5236206039680273E-5</c:v>
                </c:pt>
                <c:pt idx="76">
                  <c:v>-1.537734322321758E-5</c:v>
                </c:pt>
                <c:pt idx="77">
                  <c:v>-1.5509508382096596E-5</c:v>
                </c:pt>
                <c:pt idx="78">
                  <c:v>-1.5632540493429712E-5</c:v>
                </c:pt>
                <c:pt idx="79">
                  <c:v>-1.5746289661540916E-5</c:v>
                </c:pt>
                <c:pt idx="80">
                  <c:v>-1.5850617300590573E-5</c:v>
                </c:pt>
                <c:pt idx="81">
                  <c:v>-1.5945396303420955E-5</c:v>
                </c:pt>
                <c:pt idx="82">
                  <c:v>-1.6030511196416683E-5</c:v>
                </c:pt>
                <c:pt idx="83">
                  <c:v>-1.6105858280191597E-5</c:v>
                </c:pt>
                <c:pt idx="84">
                  <c:v>-1.6171345755930443E-5</c:v>
                </c:pt>
                <c:pt idx="85">
                  <c:v>-1.6226893837231603E-5</c:v>
                </c:pt>
                <c:pt idx="86">
                  <c:v>-1.6272434847314538E-5</c:v>
                </c:pt>
                <c:pt idx="87">
                  <c:v>-1.6307913301473519E-5</c:v>
                </c:pt>
                <c:pt idx="88">
                  <c:v>-1.6333285974677194E-5</c:v>
                </c:pt>
                <c:pt idx="89">
                  <c:v>-1.6348521954231616E-5</c:v>
                </c:pt>
                <c:pt idx="90">
                  <c:v>-1.6353602677442627E-5</c:v>
                </c:pt>
                <c:pt idx="91">
                  <c:v>-1.6348521954231616E-5</c:v>
                </c:pt>
                <c:pt idx="92">
                  <c:v>-1.6333285974677194E-5</c:v>
                </c:pt>
                <c:pt idx="93">
                  <c:v>-1.6307913301473519E-5</c:v>
                </c:pt>
                <c:pt idx="94">
                  <c:v>-1.6272434847314538E-5</c:v>
                </c:pt>
                <c:pt idx="95">
                  <c:v>-1.6226893837231603E-5</c:v>
                </c:pt>
                <c:pt idx="96">
                  <c:v>-1.6171345755930443E-5</c:v>
                </c:pt>
                <c:pt idx="97">
                  <c:v>-1.6105858280191597E-5</c:v>
                </c:pt>
                <c:pt idx="98">
                  <c:v>-1.6030511196416686E-5</c:v>
                </c:pt>
                <c:pt idx="99">
                  <c:v>-1.5945396303420951E-5</c:v>
                </c:pt>
                <c:pt idx="100">
                  <c:v>-1.5850617300590573E-5</c:v>
                </c:pt>
                <c:pt idx="101">
                  <c:v>-1.5746289661540916E-5</c:v>
                </c:pt>
                <c:pt idx="102">
                  <c:v>-1.5632540493429719E-5</c:v>
                </c:pt>
                <c:pt idx="103">
                  <c:v>-1.5509508382096596E-5</c:v>
                </c:pt>
                <c:pt idx="104">
                  <c:v>-1.537734322321758E-5</c:v>
                </c:pt>
                <c:pt idx="105">
                  <c:v>-1.5236206039680273E-5</c:v>
                </c:pt>
                <c:pt idx="106">
                  <c:v>-1.5086268785402306E-5</c:v>
                </c:pt>
                <c:pt idx="107">
                  <c:v>-1.4927714135831948E-5</c:v>
                </c:pt>
                <c:pt idx="108">
                  <c:v>-1.476073526538623E-5</c:v>
                </c:pt>
                <c:pt idx="109">
                  <c:v>-1.4585535612097668E-5</c:v>
                </c:pt>
                <c:pt idx="110">
                  <c:v>-1.4402328629756351E-5</c:v>
                </c:pt>
                <c:pt idx="111">
                  <c:v>-1.4211337527849398E-5</c:v>
                </c:pt>
                <c:pt idx="112">
                  <c:v>-1.4012794999614555E-5</c:v>
                </c:pt>
                <c:pt idx="113">
                  <c:v>-1.3806942938539344E-5</c:v>
                </c:pt>
                <c:pt idx="114">
                  <c:v>-1.3594032143651107E-5</c:v>
                </c:pt>
                <c:pt idx="115">
                  <c:v>-1.3374322013957023E-5</c:v>
                </c:pt>
                <c:pt idx="116">
                  <c:v>-1.3148080232406363E-5</c:v>
                </c:pt>
                <c:pt idx="117">
                  <c:v>-1.2915582439760087E-5</c:v>
                </c:pt>
                <c:pt idx="118">
                  <c:v>-1.2677111898764988E-5</c:v>
                </c:pt>
                <c:pt idx="119">
                  <c:v>-1.2432959149041689E-5</c:v>
                </c:pt>
                <c:pt idx="120">
                  <c:v>-1.2183421653106894E-5</c:v>
                </c:pt>
                <c:pt idx="121">
                  <c:v>-1.1928803433961089E-5</c:v>
                </c:pt>
                <c:pt idx="122">
                  <c:v>-1.1669414704683372E-5</c:v>
                </c:pt>
                <c:pt idx="123">
                  <c:v>-1.1405571490484591E-5</c:v>
                </c:pt>
                <c:pt idx="124">
                  <c:v>-1.1137595243679335E-5</c:v>
                </c:pt>
                <c:pt idx="125">
                  <c:v>-1.0865812452045746E-5</c:v>
                </c:pt>
                <c:pt idx="126">
                  <c:v>-1.0590554241050495E-5</c:v>
                </c:pt>
                <c:pt idx="127">
                  <c:v>-1.0312155970423409E-5</c:v>
                </c:pt>
                <c:pt idx="128">
                  <c:v>-1.003095682557329E-5</c:v>
                </c:pt>
                <c:pt idx="129">
                  <c:v>-9.7472994043427169E-6</c:v>
                </c:pt>
                <c:pt idx="130">
                  <c:v>-9.4615292996053842E-6</c:v>
                </c:pt>
                <c:pt idx="131">
                  <c:v>-9.1739946782144045E-6</c:v>
                </c:pt>
                <c:pt idx="132">
                  <c:v>-8.8850458568146432E-6</c:v>
                </c:pt>
                <c:pt idx="133">
                  <c:v>-8.595034875035812E-6</c:v>
                </c:pt>
                <c:pt idx="134">
                  <c:v>-8.3043150665864378E-6</c:v>
                </c:pt>
                <c:pt idx="135">
                  <c:v>-8.0132406287711585E-6</c:v>
                </c:pt>
                <c:pt idx="136">
                  <c:v>-7.7221661909558808E-6</c:v>
                </c:pt>
                <c:pt idx="137">
                  <c:v>-7.4314463825065084E-6</c:v>
                </c:pt>
                <c:pt idx="138">
                  <c:v>-7.1414354007276746E-6</c:v>
                </c:pt>
                <c:pt idx="139">
                  <c:v>-6.8524865793279065E-6</c:v>
                </c:pt>
                <c:pt idx="140">
                  <c:v>-6.5649519579369361E-6</c:v>
                </c:pt>
                <c:pt idx="141">
                  <c:v>-6.2791818531996068E-6</c:v>
                </c:pt>
                <c:pt idx="142">
                  <c:v>-5.9955244319690309E-6</c:v>
                </c:pt>
                <c:pt idx="143">
                  <c:v>-5.714325287118901E-6</c:v>
                </c:pt>
                <c:pt idx="144">
                  <c:v>-5.4359270164918243E-6</c:v>
                </c:pt>
                <c:pt idx="145">
                  <c:v>-5.1606688054965805E-6</c:v>
                </c:pt>
                <c:pt idx="146">
                  <c:v>-4.8888860138629833E-6</c:v>
                </c:pt>
                <c:pt idx="147">
                  <c:v>-4.620909767057719E-6</c:v>
                </c:pt>
                <c:pt idx="148">
                  <c:v>-4.3570665528589464E-6</c:v>
                </c:pt>
                <c:pt idx="149">
                  <c:v>-4.0976778235812335E-6</c:v>
                </c:pt>
                <c:pt idx="150">
                  <c:v>-3.8430596044354225E-6</c:v>
                </c:pt>
                <c:pt idx="151">
                  <c:v>-3.5935221085006305E-6</c:v>
                </c:pt>
                <c:pt idx="152">
                  <c:v>-3.3493693587773387E-6</c:v>
                </c:pt>
                <c:pt idx="153">
                  <c:v>-3.1108988177822328E-6</c:v>
                </c:pt>
                <c:pt idx="154">
                  <c:v>-2.878401025135951E-6</c:v>
                </c:pt>
                <c:pt idx="155">
                  <c:v>-2.6521592435852979E-6</c:v>
                </c:pt>
                <c:pt idx="156">
                  <c:v>-2.4324491138912125E-6</c:v>
                </c:pt>
                <c:pt idx="157">
                  <c:v>-2.2195383190029776E-6</c:v>
                </c:pt>
                <c:pt idx="158">
                  <c:v>-2.0136862579277631E-6</c:v>
                </c:pt>
                <c:pt idx="159">
                  <c:v>-1.8151437296929169E-6</c:v>
                </c:pt>
                <c:pt idx="160">
                  <c:v>-1.6241526277859664E-6</c:v>
                </c:pt>
                <c:pt idx="161">
                  <c:v>-1.4409456454446556E-6</c:v>
                </c:pt>
                <c:pt idx="162">
                  <c:v>-1.2657459921560893E-6</c:v>
                </c:pt>
                <c:pt idx="163">
                  <c:v>-1.0987671217103735E-6</c:v>
                </c:pt>
                <c:pt idx="164">
                  <c:v>-9.4021247214001565E-7</c:v>
                </c:pt>
                <c:pt idx="165">
                  <c:v>-7.9027521786204456E-7</c:v>
                </c:pt>
                <c:pt idx="166">
                  <c:v>-6.4913803432473715E-7</c:v>
                </c:pt>
                <c:pt idx="167">
                  <c:v>-5.169728754457179E-7</c:v>
                </c:pt>
                <c:pt idx="168">
                  <c:v>-3.9394076411260155E-7</c:v>
                </c:pt>
                <c:pt idx="169">
                  <c:v>-2.8019159600139976E-7</c:v>
                </c:pt>
                <c:pt idx="170">
                  <c:v>-1.7586395695173812E-7</c:v>
                </c:pt>
                <c:pt idx="171">
                  <c:v>-8.1084954121362463E-8</c:v>
                </c:pt>
                <c:pt idx="172">
                  <c:v>4.0299388743672865E-9</c:v>
                </c:pt>
                <c:pt idx="173">
                  <c:v>7.9377022649281363E-8</c:v>
                </c:pt>
                <c:pt idx="174">
                  <c:v>1.4486449838812516E-7</c:v>
                </c:pt>
                <c:pt idx="175">
                  <c:v>2.0041257968928512E-7</c:v>
                </c:pt>
                <c:pt idx="176">
                  <c:v>2.4595358977222278E-7</c:v>
                </c:pt>
                <c:pt idx="177">
                  <c:v>2.8143204393120536E-7</c:v>
                </c:pt>
                <c:pt idx="178">
                  <c:v>3.0680471713487711E-7</c:v>
                </c:pt>
                <c:pt idx="179">
                  <c:v>3.2204069668929977E-7</c:v>
                </c:pt>
                <c:pt idx="180">
                  <c:v>3.2712141990030978E-7</c:v>
                </c:pt>
              </c:numCache>
            </c:numRef>
          </c:val>
        </c:ser>
        <c:ser>
          <c:idx val="66"/>
          <c:order val="66"/>
          <c:tx>
            <c:strRef>
              <c:f>'[1]Cum X'!$BP$371</c:f>
              <c:strCache>
                <c:ptCount val="1"/>
                <c:pt idx="0">
                  <c:v>6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P$372:$BP$552</c:f>
              <c:numCache>
                <c:formatCode>General</c:formatCode>
                <c:ptCount val="181"/>
                <c:pt idx="0">
                  <c:v>2.8065264837784534E-7</c:v>
                </c:pt>
                <c:pt idx="1">
                  <c:v>2.7549045299486893E-7</c:v>
                </c:pt>
                <c:pt idx="2">
                  <c:v>2.600101561858386E-7</c:v>
                </c:pt>
                <c:pt idx="3">
                  <c:v>2.3423061830785923E-7</c:v>
                </c:pt>
                <c:pt idx="4">
                  <c:v>1.9818324775680172E-7</c:v>
                </c:pt>
                <c:pt idx="5">
                  <c:v>1.5191196270101088E-7</c:v>
                </c:pt>
                <c:pt idx="6">
                  <c:v>9.5473137573781989E-8</c:v>
                </c:pt>
                <c:pt idx="7">
                  <c:v>2.8935534389798043E-8</c:v>
                </c:pt>
                <c:pt idx="8">
                  <c:v>-4.7619781030793193E-8</c:v>
                </c:pt>
                <c:pt idx="9">
                  <c:v>-1.3409953782859429E-7</c:v>
                </c:pt>
                <c:pt idx="10">
                  <c:v>-2.3039837374113236E-7</c:v>
                </c:pt>
                <c:pt idx="11">
                  <c:v>-3.3639896347054636E-7</c:v>
                </c:pt>
                <c:pt idx="12">
                  <c:v>-4.5197216162639023E-7</c:v>
                </c:pt>
                <c:pt idx="13">
                  <c:v>-5.7697716006939793E-7</c:v>
                </c:pt>
                <c:pt idx="14">
                  <c:v>-7.1126165946450971E-7</c:v>
                </c:pt>
                <c:pt idx="15">
                  <c:v>-8.5466205483415449E-7</c:v>
                </c:pt>
                <c:pt idx="16">
                  <c:v>-1.0070036348857118E-6</c:v>
                </c:pt>
                <c:pt idx="17">
                  <c:v>-1.1681007948703111E-6</c:v>
                </c:pt>
                <c:pt idx="18">
                  <c:v>-1.3377572627136245E-6</c:v>
                </c:pt>
                <c:pt idx="19">
                  <c:v>-1.5157663381431619E-6</c:v>
                </c:pt>
                <c:pt idx="20">
                  <c:v>-1.7019111445207086E-6</c:v>
                </c:pt>
                <c:pt idx="21">
                  <c:v>-1.8959648930731019E-6</c:v>
                </c:pt>
                <c:pt idx="22">
                  <c:v>-2.0976911591994204E-6</c:v>
                </c:pt>
                <c:pt idx="23">
                  <c:v>-2.3068441705179361E-6</c:v>
                </c:pt>
                <c:pt idx="24">
                  <c:v>-2.5231691063019115E-6</c:v>
                </c:pt>
                <c:pt idx="25">
                  <c:v>-2.746402407939396E-6</c:v>
                </c:pt>
                <c:pt idx="26">
                  <c:v>-2.9762721000387952E-6</c:v>
                </c:pt>
                <c:pt idx="27">
                  <c:v>-3.2124981217889998E-6</c:v>
                </c:pt>
                <c:pt idx="28">
                  <c:v>-3.4547926681703375E-6</c:v>
                </c:pt>
                <c:pt idx="29">
                  <c:v>-3.7028605406006541E-6</c:v>
                </c:pt>
                <c:pt idx="30">
                  <c:v>-3.9563995065893186E-6</c:v>
                </c:pt>
                <c:pt idx="31">
                  <c:v>-4.2151006679609602E-6</c:v>
                </c:pt>
                <c:pt idx="32">
                  <c:v>-4.478648837200307E-6</c:v>
                </c:pt>
                <c:pt idx="33">
                  <c:v>-4.7467229214596249E-6</c:v>
                </c:pt>
                <c:pt idx="34">
                  <c:v>-5.0189963137608874E-6</c:v>
                </c:pt>
                <c:pt idx="35">
                  <c:v>-5.2951372909160753E-6</c:v>
                </c:pt>
                <c:pt idx="36">
                  <c:v>-5.5748094176807902E-6</c:v>
                </c:pt>
                <c:pt idx="37">
                  <c:v>-5.8576719566487495E-6</c:v>
                </c:pt>
                <c:pt idx="38">
                  <c:v>-6.1433802833878539E-6</c:v>
                </c:pt>
                <c:pt idx="39">
                  <c:v>-6.4315863063119746E-6</c:v>
                </c:pt>
                <c:pt idx="40">
                  <c:v>-6.7219388907769048E-6</c:v>
                </c:pt>
                <c:pt idx="41">
                  <c:v>-7.0140842868838639E-6</c:v>
                </c:pt>
                <c:pt idx="42">
                  <c:v>-7.3076665604692505E-6</c:v>
                </c:pt>
                <c:pt idx="43">
                  <c:v>-7.6023280267555702E-6</c:v>
                </c:pt>
                <c:pt idx="44">
                  <c:v>-7.8977096861352817E-6</c:v>
                </c:pt>
                <c:pt idx="45">
                  <c:v>-8.1934516615564823E-6</c:v>
                </c:pt>
                <c:pt idx="46">
                  <c:v>-8.4891936369776829E-6</c:v>
                </c:pt>
                <c:pt idx="47">
                  <c:v>-8.7845752963573978E-6</c:v>
                </c:pt>
                <c:pt idx="48">
                  <c:v>-9.079236762643715E-6</c:v>
                </c:pt>
                <c:pt idx="49">
                  <c:v>-9.3728190362290982E-6</c:v>
                </c:pt>
                <c:pt idx="50">
                  <c:v>-9.6649644323360598E-6</c:v>
                </c:pt>
                <c:pt idx="51">
                  <c:v>-9.9553170168009909E-6</c:v>
                </c:pt>
                <c:pt idx="52">
                  <c:v>-1.0243523039725112E-5</c:v>
                </c:pt>
                <c:pt idx="53">
                  <c:v>-1.0529231366464216E-5</c:v>
                </c:pt>
                <c:pt idx="54">
                  <c:v>-1.081209390543218E-5</c:v>
                </c:pt>
                <c:pt idx="55">
                  <c:v>-1.1091766032196893E-5</c:v>
                </c:pt>
                <c:pt idx="56">
                  <c:v>-1.1367907009352081E-5</c:v>
                </c:pt>
                <c:pt idx="57">
                  <c:v>-1.164018040165334E-5</c:v>
                </c:pt>
                <c:pt idx="58">
                  <c:v>-1.1908254485912659E-5</c:v>
                </c:pt>
                <c:pt idx="59">
                  <c:v>-1.2171802655152004E-5</c:v>
                </c:pt>
                <c:pt idx="60">
                  <c:v>-1.2430503816523649E-5</c:v>
                </c:pt>
                <c:pt idx="61">
                  <c:v>-1.2684042782512311E-5</c:v>
                </c:pt>
                <c:pt idx="62">
                  <c:v>-1.2932110654942629E-5</c:v>
                </c:pt>
                <c:pt idx="63">
                  <c:v>-1.3174405201323966E-5</c:v>
                </c:pt>
                <c:pt idx="64">
                  <c:v>-1.3410631223074173E-5</c:v>
                </c:pt>
                <c:pt idx="65">
                  <c:v>-1.3640500915173569E-5</c:v>
                </c:pt>
                <c:pt idx="66">
                  <c:v>-1.3863734216811053E-5</c:v>
                </c:pt>
                <c:pt idx="67">
                  <c:v>-1.4080059152595027E-5</c:v>
                </c:pt>
                <c:pt idx="68">
                  <c:v>-1.4289212163913547E-5</c:v>
                </c:pt>
                <c:pt idx="69">
                  <c:v>-1.4490938430039865E-5</c:v>
                </c:pt>
                <c:pt idx="70">
                  <c:v>-1.4684992178592258E-5</c:v>
                </c:pt>
                <c:pt idx="71">
                  <c:v>-1.48711369849698E-5</c:v>
                </c:pt>
                <c:pt idx="72">
                  <c:v>-1.5049146060399343E-5</c:v>
                </c:pt>
                <c:pt idx="73">
                  <c:v>-1.5218802528242656E-5</c:v>
                </c:pt>
                <c:pt idx="74">
                  <c:v>-1.5379899688227252E-5</c:v>
                </c:pt>
                <c:pt idx="75">
                  <c:v>-1.5532241268278813E-5</c:v>
                </c:pt>
                <c:pt idx="76">
                  <c:v>-1.5675641663648452E-5</c:v>
                </c:pt>
                <c:pt idx="77">
                  <c:v>-1.580992616304357E-5</c:v>
                </c:pt>
                <c:pt idx="78">
                  <c:v>-1.5934931161486574E-5</c:v>
                </c:pt>
                <c:pt idx="79">
                  <c:v>-1.605050435964242E-5</c:v>
                </c:pt>
                <c:pt idx="80">
                  <c:v>-1.6156504949371828E-5</c:v>
                </c:pt>
                <c:pt idx="81">
                  <c:v>-1.625280378528437E-5</c:v>
                </c:pt>
                <c:pt idx="82">
                  <c:v>-1.6339283542082172E-5</c:v>
                </c:pt>
                <c:pt idx="83">
                  <c:v>-1.6415838857502763E-5</c:v>
                </c:pt>
                <c:pt idx="84">
                  <c:v>-1.6482376460686743E-5</c:v>
                </c:pt>
                <c:pt idx="85">
                  <c:v>-1.6538815285813974E-5</c:v>
                </c:pt>
                <c:pt idx="86">
                  <c:v>-1.6585086570869767E-5</c:v>
                </c:pt>
                <c:pt idx="87">
                  <c:v>-1.6621133941420823E-5</c:v>
                </c:pt>
                <c:pt idx="88">
                  <c:v>-1.6646913479298805E-5</c:v>
                </c:pt>
                <c:pt idx="89">
                  <c:v>-1.6662393776107835E-5</c:v>
                </c:pt>
                <c:pt idx="90">
                  <c:v>-1.6667555971490808E-5</c:v>
                </c:pt>
                <c:pt idx="91">
                  <c:v>-1.6662393776107835E-5</c:v>
                </c:pt>
                <c:pt idx="92">
                  <c:v>-1.6646913479298805E-5</c:v>
                </c:pt>
                <c:pt idx="93">
                  <c:v>-1.6621133941420823E-5</c:v>
                </c:pt>
                <c:pt idx="94">
                  <c:v>-1.6585086570869767E-5</c:v>
                </c:pt>
                <c:pt idx="95">
                  <c:v>-1.6538815285813974E-5</c:v>
                </c:pt>
                <c:pt idx="96">
                  <c:v>-1.6482376460686747E-5</c:v>
                </c:pt>
                <c:pt idx="97">
                  <c:v>-1.6415838857502766E-5</c:v>
                </c:pt>
                <c:pt idx="98">
                  <c:v>-1.6339283542082175E-5</c:v>
                </c:pt>
                <c:pt idx="99">
                  <c:v>-1.6252803785284367E-5</c:v>
                </c:pt>
                <c:pt idx="100">
                  <c:v>-1.6156504949371828E-5</c:v>
                </c:pt>
                <c:pt idx="101">
                  <c:v>-1.605050435964242E-5</c:v>
                </c:pt>
                <c:pt idx="102">
                  <c:v>-1.5934931161486578E-5</c:v>
                </c:pt>
                <c:pt idx="103">
                  <c:v>-1.580992616304357E-5</c:v>
                </c:pt>
                <c:pt idx="104">
                  <c:v>-1.5675641663648452E-5</c:v>
                </c:pt>
                <c:pt idx="105">
                  <c:v>-1.5532241268278813E-5</c:v>
                </c:pt>
                <c:pt idx="106">
                  <c:v>-1.5379899688227252E-5</c:v>
                </c:pt>
                <c:pt idx="107">
                  <c:v>-1.5218802528242656E-5</c:v>
                </c:pt>
                <c:pt idx="108">
                  <c:v>-1.5049146060399343E-5</c:v>
                </c:pt>
                <c:pt idx="109">
                  <c:v>-1.4871136984969805E-5</c:v>
                </c:pt>
                <c:pt idx="110">
                  <c:v>-1.4684992178592261E-5</c:v>
                </c:pt>
                <c:pt idx="111">
                  <c:v>-1.4490938430039865E-5</c:v>
                </c:pt>
                <c:pt idx="112">
                  <c:v>-1.4289212163913547E-5</c:v>
                </c:pt>
                <c:pt idx="113">
                  <c:v>-1.4080059152595032E-5</c:v>
                </c:pt>
                <c:pt idx="114">
                  <c:v>-1.3863734216811055E-5</c:v>
                </c:pt>
                <c:pt idx="115">
                  <c:v>-1.3640500915173572E-5</c:v>
                </c:pt>
                <c:pt idx="116">
                  <c:v>-1.3410631223074172E-5</c:v>
                </c:pt>
                <c:pt idx="117">
                  <c:v>-1.3174405201323969E-5</c:v>
                </c:pt>
                <c:pt idx="118">
                  <c:v>-1.2932110654942636E-5</c:v>
                </c:pt>
                <c:pt idx="119">
                  <c:v>-1.2684042782512316E-5</c:v>
                </c:pt>
                <c:pt idx="120">
                  <c:v>-1.2430503816523649E-5</c:v>
                </c:pt>
                <c:pt idx="121">
                  <c:v>-1.2171802655152005E-5</c:v>
                </c:pt>
                <c:pt idx="122">
                  <c:v>-1.1908254485912663E-5</c:v>
                </c:pt>
                <c:pt idx="123">
                  <c:v>-1.164018040165334E-5</c:v>
                </c:pt>
                <c:pt idx="124">
                  <c:v>-1.1367907009352081E-5</c:v>
                </c:pt>
                <c:pt idx="125">
                  <c:v>-1.1091766032196894E-5</c:v>
                </c:pt>
                <c:pt idx="126">
                  <c:v>-1.081209390543218E-5</c:v>
                </c:pt>
                <c:pt idx="127">
                  <c:v>-1.0529231366464214E-5</c:v>
                </c:pt>
                <c:pt idx="128">
                  <c:v>-1.0243523039725112E-5</c:v>
                </c:pt>
                <c:pt idx="129">
                  <c:v>-9.9553170168009926E-6</c:v>
                </c:pt>
                <c:pt idx="130">
                  <c:v>-9.6649644323360598E-6</c:v>
                </c:pt>
                <c:pt idx="131">
                  <c:v>-9.3728190362290948E-6</c:v>
                </c:pt>
                <c:pt idx="132">
                  <c:v>-9.0792367626437183E-6</c:v>
                </c:pt>
                <c:pt idx="133">
                  <c:v>-8.7845752963573995E-6</c:v>
                </c:pt>
                <c:pt idx="134">
                  <c:v>-8.4891936369776913E-6</c:v>
                </c:pt>
                <c:pt idx="135">
                  <c:v>-8.1934516615564857E-6</c:v>
                </c:pt>
                <c:pt idx="136">
                  <c:v>-7.8977096861352783E-6</c:v>
                </c:pt>
                <c:pt idx="137">
                  <c:v>-7.6023280267555736E-6</c:v>
                </c:pt>
                <c:pt idx="138">
                  <c:v>-7.3076665604692505E-6</c:v>
                </c:pt>
                <c:pt idx="139">
                  <c:v>-7.0140842868838673E-6</c:v>
                </c:pt>
                <c:pt idx="140">
                  <c:v>-6.7219388907769099E-6</c:v>
                </c:pt>
                <c:pt idx="141">
                  <c:v>-6.4315863063119822E-6</c:v>
                </c:pt>
                <c:pt idx="142">
                  <c:v>-6.1433802833878582E-6</c:v>
                </c:pt>
                <c:pt idx="143">
                  <c:v>-5.8576719566487469E-6</c:v>
                </c:pt>
                <c:pt idx="144">
                  <c:v>-5.5748094176807919E-6</c:v>
                </c:pt>
                <c:pt idx="145">
                  <c:v>-5.2951372909160821E-6</c:v>
                </c:pt>
                <c:pt idx="146">
                  <c:v>-5.0189963137608874E-6</c:v>
                </c:pt>
                <c:pt idx="147">
                  <c:v>-4.7467229214596224E-6</c:v>
                </c:pt>
                <c:pt idx="148">
                  <c:v>-4.478648837200307E-6</c:v>
                </c:pt>
                <c:pt idx="149">
                  <c:v>-4.2151006679609645E-6</c:v>
                </c:pt>
                <c:pt idx="150">
                  <c:v>-3.9563995065893186E-6</c:v>
                </c:pt>
                <c:pt idx="151">
                  <c:v>-3.7028605406006558E-6</c:v>
                </c:pt>
                <c:pt idx="152">
                  <c:v>-3.4547926681703413E-6</c:v>
                </c:pt>
                <c:pt idx="153">
                  <c:v>-3.2124981217890019E-6</c:v>
                </c:pt>
                <c:pt idx="154">
                  <c:v>-2.9762721000387935E-6</c:v>
                </c:pt>
                <c:pt idx="155">
                  <c:v>-2.7464024079393968E-6</c:v>
                </c:pt>
                <c:pt idx="156">
                  <c:v>-2.5231691063019149E-6</c:v>
                </c:pt>
                <c:pt idx="157">
                  <c:v>-2.3068441705179425E-6</c:v>
                </c:pt>
                <c:pt idx="158">
                  <c:v>-2.097691159199423E-6</c:v>
                </c:pt>
                <c:pt idx="159">
                  <c:v>-1.8959648930731019E-6</c:v>
                </c:pt>
                <c:pt idx="160">
                  <c:v>-1.7019111445207107E-6</c:v>
                </c:pt>
                <c:pt idx="161">
                  <c:v>-1.5157663381431666E-6</c:v>
                </c:pt>
                <c:pt idx="162">
                  <c:v>-1.3377572627136254E-6</c:v>
                </c:pt>
                <c:pt idx="163">
                  <c:v>-1.1681007948703139E-6</c:v>
                </c:pt>
                <c:pt idx="164">
                  <c:v>-1.0070036348857164E-6</c:v>
                </c:pt>
                <c:pt idx="165">
                  <c:v>-8.5466205483415682E-7</c:v>
                </c:pt>
                <c:pt idx="166">
                  <c:v>-7.1126165946450971E-7</c:v>
                </c:pt>
                <c:pt idx="167">
                  <c:v>-5.7697716006939602E-7</c:v>
                </c:pt>
                <c:pt idx="168">
                  <c:v>-4.5197216162639023E-7</c:v>
                </c:pt>
                <c:pt idx="169">
                  <c:v>-3.3639896347054741E-7</c:v>
                </c:pt>
                <c:pt idx="170">
                  <c:v>-2.3039837374113204E-7</c:v>
                </c:pt>
                <c:pt idx="171">
                  <c:v>-1.3409953782859492E-7</c:v>
                </c:pt>
                <c:pt idx="172">
                  <c:v>-4.7619781030794675E-8</c:v>
                </c:pt>
                <c:pt idx="173">
                  <c:v>2.8935534389797778E-8</c:v>
                </c:pt>
                <c:pt idx="174">
                  <c:v>9.547313757378101E-8</c:v>
                </c:pt>
                <c:pt idx="175">
                  <c:v>1.5191196270100948E-7</c:v>
                </c:pt>
                <c:pt idx="176">
                  <c:v>1.9818324775680119E-7</c:v>
                </c:pt>
                <c:pt idx="177">
                  <c:v>2.3423061830785928E-7</c:v>
                </c:pt>
                <c:pt idx="178">
                  <c:v>2.6001015618583892E-7</c:v>
                </c:pt>
                <c:pt idx="179">
                  <c:v>2.7549045299486898E-7</c:v>
                </c:pt>
                <c:pt idx="180">
                  <c:v>2.8065264837784534E-7</c:v>
                </c:pt>
              </c:numCache>
            </c:numRef>
          </c:val>
        </c:ser>
        <c:ser>
          <c:idx val="67"/>
          <c:order val="67"/>
          <c:tx>
            <c:strRef>
              <c:f>'[1]Cum X'!$BQ$371</c:f>
              <c:strCache>
                <c:ptCount val="1"/>
                <c:pt idx="0">
                  <c:v>6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Q$372:$BQ$552</c:f>
              <c:numCache>
                <c:formatCode>General</c:formatCode>
                <c:ptCount val="181"/>
                <c:pt idx="0">
                  <c:v>2.3901656005049486E-7</c:v>
                </c:pt>
                <c:pt idx="1">
                  <c:v>2.3377541380203589E-7</c:v>
                </c:pt>
                <c:pt idx="2">
                  <c:v>2.1805836058602603E-7</c:v>
                </c:pt>
                <c:pt idx="3">
                  <c:v>1.9188454921078257E-7</c:v>
                </c:pt>
                <c:pt idx="4">
                  <c:v>1.5528586843369961E-7</c:v>
                </c:pt>
                <c:pt idx="5">
                  <c:v>1.0830690810970951E-7</c:v>
                </c:pt>
                <c:pt idx="6">
                  <c:v>5.1004904865412922E-8</c:v>
                </c:pt>
                <c:pt idx="7">
                  <c:v>-1.6550327634933933E-8</c:v>
                </c:pt>
                <c:pt idx="8">
                  <c:v>-9.4276483746615307E-8</c:v>
                </c:pt>
                <c:pt idx="9">
                  <c:v>-1.8207886612120545E-7</c:v>
                </c:pt>
                <c:pt idx="10">
                  <c:v>-2.7985050108070098E-7</c:v>
                </c:pt>
                <c:pt idx="11">
                  <c:v>-3.8747226894847016E-7</c:v>
                </c:pt>
                <c:pt idx="12">
                  <c:v>-5.0481304917822804E-7</c:v>
                </c:pt>
                <c:pt idx="13">
                  <c:v>-6.3172988010422655E-7</c:v>
                </c:pt>
                <c:pt idx="14">
                  <c:v>-7.6806813311802094E-7</c:v>
                </c:pt>
                <c:pt idx="15">
                  <c:v>-9.136617010596124E-7</c:v>
                </c:pt>
                <c:pt idx="16">
                  <c:v>-1.068333200593434E-6</c:v>
                </c:pt>
                <c:pt idx="17">
                  <c:v>-1.231894188322622E-6</c:v>
                </c:pt>
                <c:pt idx="18">
                  <c:v>-1.404145390378266E-6</c:v>
                </c:pt>
                <c:pt idx="19">
                  <c:v>-1.5848769452039259E-6</c:v>
                </c:pt>
                <c:pt idx="20">
                  <c:v>-1.773868659239608E-6</c:v>
                </c:pt>
                <c:pt idx="21">
                  <c:v>-1.9708902751937025E-6</c:v>
                </c:pt>
                <c:pt idx="22">
                  <c:v>-2.175701752576022E-6</c:v>
                </c:pt>
                <c:pt idx="23">
                  <c:v>-2.3880535601501643E-6</c:v>
                </c:pt>
                <c:pt idx="24">
                  <c:v>-2.6076869799488915E-6</c:v>
                </c:pt>
                <c:pt idx="25">
                  <c:v>-2.8343344224821132E-6</c:v>
                </c:pt>
                <c:pt idx="26">
                  <c:v>-3.0677197527534629E-6</c:v>
                </c:pt>
                <c:pt idx="27">
                  <c:v>-3.3075586266882591E-6</c:v>
                </c:pt>
                <c:pt idx="28">
                  <c:v>-3.5535588375629625E-6</c:v>
                </c:pt>
                <c:pt idx="29">
                  <c:v>-3.8054206720140451E-6</c:v>
                </c:pt>
                <c:pt idx="30">
                  <c:v>-4.0628372751925705E-6</c:v>
                </c:pt>
                <c:pt idx="31">
                  <c:v>-4.3254950246195564E-6</c:v>
                </c:pt>
                <c:pt idx="32">
                  <c:v>-4.593073912286649E-6</c:v>
                </c:pt>
                <c:pt idx="33">
                  <c:v>-4.8652479345365954E-6</c:v>
                </c:pt>
                <c:pt idx="34">
                  <c:v>-5.1416854892484767E-6</c:v>
                </c:pt>
                <c:pt idx="35">
                  <c:v>-5.4220497798438144E-6</c:v>
                </c:pt>
                <c:pt idx="36">
                  <c:v>-5.7059992256213327E-6</c:v>
                </c:pt>
                <c:pt idx="37">
                  <c:v>-5.9931878779204059E-6</c:v>
                </c:pt>
                <c:pt idx="38">
                  <c:v>-6.2832658416062296E-6</c:v>
                </c:pt>
                <c:pt idx="39">
                  <c:v>-6.5758797013631391E-6</c:v>
                </c:pt>
                <c:pt idx="40">
                  <c:v>-6.8706729522767293E-6</c:v>
                </c:pt>
                <c:pt idx="41">
                  <c:v>-7.1672864341801797E-6</c:v>
                </c:pt>
                <c:pt idx="42">
                  <c:v>-7.4653587692356001E-6</c:v>
                </c:pt>
                <c:pt idx="43">
                  <c:v>-7.7645268022172415E-6</c:v>
                </c:pt>
                <c:pt idx="44">
                  <c:v>-8.0644260429602233E-6</c:v>
                </c:pt>
                <c:pt idx="45">
                  <c:v>-8.3646911104356357E-6</c:v>
                </c:pt>
                <c:pt idx="46">
                  <c:v>-8.6649561779110481E-6</c:v>
                </c:pt>
                <c:pt idx="47">
                  <c:v>-8.9648554186540316E-6</c:v>
                </c:pt>
                <c:pt idx="48">
                  <c:v>-9.2640234516356747E-6</c:v>
                </c:pt>
                <c:pt idx="49">
                  <c:v>-9.5620957866910934E-6</c:v>
                </c:pt>
                <c:pt idx="50">
                  <c:v>-9.8587092685945446E-6</c:v>
                </c:pt>
                <c:pt idx="51">
                  <c:v>-1.0153502519508135E-5</c:v>
                </c:pt>
                <c:pt idx="52">
                  <c:v>-1.0446116379265045E-5</c:v>
                </c:pt>
                <c:pt idx="53">
                  <c:v>-1.073619434295087E-5</c:v>
                </c:pt>
                <c:pt idx="54">
                  <c:v>-1.1023382995249945E-5</c:v>
                </c:pt>
                <c:pt idx="55">
                  <c:v>-1.1307332441027459E-5</c:v>
                </c:pt>
                <c:pt idx="56">
                  <c:v>-1.1587696731622801E-5</c:v>
                </c:pt>
                <c:pt idx="57">
                  <c:v>-1.1864134286334675E-5</c:v>
                </c:pt>
                <c:pt idx="58">
                  <c:v>-1.2136308308584624E-5</c:v>
                </c:pt>
                <c:pt idx="59">
                  <c:v>-1.2403887196251719E-5</c:v>
                </c:pt>
                <c:pt idx="60">
                  <c:v>-1.2666544945678703E-5</c:v>
                </c:pt>
                <c:pt idx="61">
                  <c:v>-1.292396154885723E-5</c:v>
                </c:pt>
                <c:pt idx="62">
                  <c:v>-1.3175823383308312E-5</c:v>
                </c:pt>
                <c:pt idx="63">
                  <c:v>-1.3421823594183013E-5</c:v>
                </c:pt>
                <c:pt idx="64">
                  <c:v>-1.3661662468117813E-5</c:v>
                </c:pt>
                <c:pt idx="65">
                  <c:v>-1.389504779838916E-5</c:v>
                </c:pt>
                <c:pt idx="66">
                  <c:v>-1.4121695240922383E-5</c:v>
                </c:pt>
                <c:pt idx="67">
                  <c:v>-1.4341328660721109E-5</c:v>
                </c:pt>
                <c:pt idx="68">
                  <c:v>-1.4553680468295256E-5</c:v>
                </c:pt>
                <c:pt idx="69">
                  <c:v>-1.4758491945677572E-5</c:v>
                </c:pt>
                <c:pt idx="70">
                  <c:v>-1.4955513561631665E-5</c:v>
                </c:pt>
                <c:pt idx="71">
                  <c:v>-1.5144505275667346E-5</c:v>
                </c:pt>
                <c:pt idx="72">
                  <c:v>-1.5325236830493005E-5</c:v>
                </c:pt>
                <c:pt idx="73">
                  <c:v>-1.549748803254865E-5</c:v>
                </c:pt>
                <c:pt idx="74">
                  <c:v>-1.5661049020277839E-5</c:v>
                </c:pt>
                <c:pt idx="75">
                  <c:v>-1.5815720519811661E-5</c:v>
                </c:pt>
                <c:pt idx="76">
                  <c:v>-1.5961314087753251E-5</c:v>
                </c:pt>
                <c:pt idx="77">
                  <c:v>-1.6097652340767049E-5</c:v>
                </c:pt>
                <c:pt idx="78">
                  <c:v>-1.6224569171693042E-5</c:v>
                </c:pt>
                <c:pt idx="79">
                  <c:v>-1.6341909951922804E-5</c:v>
                </c:pt>
                <c:pt idx="80">
                  <c:v>-1.6449531719790571E-5</c:v>
                </c:pt>
                <c:pt idx="81">
                  <c:v>-1.6547303354750071E-5</c:v>
                </c:pt>
                <c:pt idx="82">
                  <c:v>-1.6635105737124655E-5</c:v>
                </c:pt>
                <c:pt idx="83">
                  <c:v>-1.6712831893236336E-5</c:v>
                </c:pt>
                <c:pt idx="84">
                  <c:v>-1.6780387125736685E-5</c:v>
                </c:pt>
                <c:pt idx="85">
                  <c:v>-1.6837689128980983E-5</c:v>
                </c:pt>
                <c:pt idx="86">
                  <c:v>-1.6884668089304971E-5</c:v>
                </c:pt>
                <c:pt idx="87">
                  <c:v>-1.6921266770082058E-5</c:v>
                </c:pt>
                <c:pt idx="88">
                  <c:v>-1.6947440581457302E-5</c:v>
                </c:pt>
                <c:pt idx="89">
                  <c:v>-1.696315763467331E-5</c:v>
                </c:pt>
                <c:pt idx="90">
                  <c:v>-1.6968398780921768E-5</c:v>
                </c:pt>
                <c:pt idx="91">
                  <c:v>-1.696315763467331E-5</c:v>
                </c:pt>
                <c:pt idx="92">
                  <c:v>-1.6947440581457302E-5</c:v>
                </c:pt>
                <c:pt idx="93">
                  <c:v>-1.6921266770082058E-5</c:v>
                </c:pt>
                <c:pt idx="94">
                  <c:v>-1.6884668089304971E-5</c:v>
                </c:pt>
                <c:pt idx="95">
                  <c:v>-1.6837689128980983E-5</c:v>
                </c:pt>
                <c:pt idx="96">
                  <c:v>-1.6780387125736688E-5</c:v>
                </c:pt>
                <c:pt idx="97">
                  <c:v>-1.6712831893236343E-5</c:v>
                </c:pt>
                <c:pt idx="98">
                  <c:v>-1.6635105737124659E-5</c:v>
                </c:pt>
                <c:pt idx="99">
                  <c:v>-1.6547303354750065E-5</c:v>
                </c:pt>
                <c:pt idx="100">
                  <c:v>-1.6449531719790571E-5</c:v>
                </c:pt>
                <c:pt idx="101">
                  <c:v>-1.6341909951922804E-5</c:v>
                </c:pt>
                <c:pt idx="102">
                  <c:v>-1.6224569171693045E-5</c:v>
                </c:pt>
                <c:pt idx="103">
                  <c:v>-1.6097652340767049E-5</c:v>
                </c:pt>
                <c:pt idx="104">
                  <c:v>-1.5961314087753251E-5</c:v>
                </c:pt>
                <c:pt idx="105">
                  <c:v>-1.5815720519811661E-5</c:v>
                </c:pt>
                <c:pt idx="106">
                  <c:v>-1.5661049020277839E-5</c:v>
                </c:pt>
                <c:pt idx="107">
                  <c:v>-1.5497488032548656E-5</c:v>
                </c:pt>
                <c:pt idx="108">
                  <c:v>-1.5325236830493008E-5</c:v>
                </c:pt>
                <c:pt idx="109">
                  <c:v>-1.514450527566735E-5</c:v>
                </c:pt>
                <c:pt idx="110">
                  <c:v>-1.495551356163167E-5</c:v>
                </c:pt>
                <c:pt idx="111">
                  <c:v>-1.4758491945677572E-5</c:v>
                </c:pt>
                <c:pt idx="112">
                  <c:v>-1.4553680468295256E-5</c:v>
                </c:pt>
                <c:pt idx="113">
                  <c:v>-1.4341328660721111E-5</c:v>
                </c:pt>
                <c:pt idx="114">
                  <c:v>-1.4121695240922388E-5</c:v>
                </c:pt>
                <c:pt idx="115">
                  <c:v>-1.3895047798389165E-5</c:v>
                </c:pt>
                <c:pt idx="116">
                  <c:v>-1.3661662468117813E-5</c:v>
                </c:pt>
                <c:pt idx="117">
                  <c:v>-1.3421823594183015E-5</c:v>
                </c:pt>
                <c:pt idx="118">
                  <c:v>-1.3175823383308317E-5</c:v>
                </c:pt>
                <c:pt idx="119">
                  <c:v>-1.292396154885723E-5</c:v>
                </c:pt>
                <c:pt idx="120">
                  <c:v>-1.2666544945678706E-5</c:v>
                </c:pt>
                <c:pt idx="121">
                  <c:v>-1.2403887196251721E-5</c:v>
                </c:pt>
                <c:pt idx="122">
                  <c:v>-1.2136308308584627E-5</c:v>
                </c:pt>
                <c:pt idx="123">
                  <c:v>-1.1864134286334675E-5</c:v>
                </c:pt>
                <c:pt idx="124">
                  <c:v>-1.1587696731622801E-5</c:v>
                </c:pt>
                <c:pt idx="125">
                  <c:v>-1.1307332441027465E-5</c:v>
                </c:pt>
                <c:pt idx="126">
                  <c:v>-1.1023382995249945E-5</c:v>
                </c:pt>
                <c:pt idx="127">
                  <c:v>-1.0736194342950865E-5</c:v>
                </c:pt>
                <c:pt idx="128">
                  <c:v>-1.0446116379265045E-5</c:v>
                </c:pt>
                <c:pt idx="129">
                  <c:v>-1.0153502519508137E-5</c:v>
                </c:pt>
                <c:pt idx="130">
                  <c:v>-9.8587092685945446E-6</c:v>
                </c:pt>
                <c:pt idx="131">
                  <c:v>-9.5620957866910866E-6</c:v>
                </c:pt>
                <c:pt idx="132">
                  <c:v>-9.2640234516356747E-6</c:v>
                </c:pt>
                <c:pt idx="133">
                  <c:v>-8.964855418654035E-6</c:v>
                </c:pt>
                <c:pt idx="134">
                  <c:v>-8.6649561779110583E-6</c:v>
                </c:pt>
                <c:pt idx="135">
                  <c:v>-8.3646911104356391E-6</c:v>
                </c:pt>
                <c:pt idx="136">
                  <c:v>-8.0644260429602199E-6</c:v>
                </c:pt>
                <c:pt idx="137">
                  <c:v>-7.7645268022172449E-6</c:v>
                </c:pt>
                <c:pt idx="138">
                  <c:v>-7.4653587692356034E-6</c:v>
                </c:pt>
                <c:pt idx="139">
                  <c:v>-7.1672864341801814E-6</c:v>
                </c:pt>
                <c:pt idx="140">
                  <c:v>-6.8706729522767353E-6</c:v>
                </c:pt>
                <c:pt idx="141">
                  <c:v>-6.5758797013631467E-6</c:v>
                </c:pt>
                <c:pt idx="142">
                  <c:v>-6.2832658416062339E-6</c:v>
                </c:pt>
                <c:pt idx="143">
                  <c:v>-5.9931878779204034E-6</c:v>
                </c:pt>
                <c:pt idx="144">
                  <c:v>-5.7059992256213352E-6</c:v>
                </c:pt>
                <c:pt idx="145">
                  <c:v>-5.4220497798438203E-6</c:v>
                </c:pt>
                <c:pt idx="146">
                  <c:v>-5.1416854892484767E-6</c:v>
                </c:pt>
                <c:pt idx="147">
                  <c:v>-4.8652479345365929E-6</c:v>
                </c:pt>
                <c:pt idx="148">
                  <c:v>-4.593073912286649E-6</c:v>
                </c:pt>
                <c:pt idx="149">
                  <c:v>-4.3254950246195598E-6</c:v>
                </c:pt>
                <c:pt idx="150">
                  <c:v>-4.0628372751925705E-6</c:v>
                </c:pt>
                <c:pt idx="151">
                  <c:v>-3.8054206720140468E-6</c:v>
                </c:pt>
                <c:pt idx="152">
                  <c:v>-3.5535588375629671E-6</c:v>
                </c:pt>
                <c:pt idx="153">
                  <c:v>-3.3075586266882616E-6</c:v>
                </c:pt>
                <c:pt idx="154">
                  <c:v>-3.0677197527534612E-6</c:v>
                </c:pt>
                <c:pt idx="155">
                  <c:v>-2.8343344224821145E-6</c:v>
                </c:pt>
                <c:pt idx="156">
                  <c:v>-2.6076869799488949E-6</c:v>
                </c:pt>
                <c:pt idx="157">
                  <c:v>-2.388053560150171E-6</c:v>
                </c:pt>
                <c:pt idx="158">
                  <c:v>-2.1757017525760241E-6</c:v>
                </c:pt>
                <c:pt idx="159">
                  <c:v>-1.9708902751937021E-6</c:v>
                </c:pt>
                <c:pt idx="160">
                  <c:v>-1.7738686592396097E-6</c:v>
                </c:pt>
                <c:pt idx="161">
                  <c:v>-1.5848769452039299E-6</c:v>
                </c:pt>
                <c:pt idx="162">
                  <c:v>-1.4041453903782666E-6</c:v>
                </c:pt>
                <c:pt idx="163">
                  <c:v>-1.2318941883226252E-6</c:v>
                </c:pt>
                <c:pt idx="164">
                  <c:v>-1.0683332005934386E-6</c:v>
                </c:pt>
                <c:pt idx="165">
                  <c:v>-9.1366170105961494E-7</c:v>
                </c:pt>
                <c:pt idx="166">
                  <c:v>-7.6806813311802094E-7</c:v>
                </c:pt>
                <c:pt idx="167">
                  <c:v>-6.3172988010422465E-7</c:v>
                </c:pt>
                <c:pt idx="168">
                  <c:v>-5.0481304917822804E-7</c:v>
                </c:pt>
                <c:pt idx="169">
                  <c:v>-3.8747226894847111E-7</c:v>
                </c:pt>
                <c:pt idx="170">
                  <c:v>-2.7985050108070067E-7</c:v>
                </c:pt>
                <c:pt idx="171">
                  <c:v>-1.8207886612120609E-7</c:v>
                </c:pt>
                <c:pt idx="172">
                  <c:v>-9.4276483746616684E-8</c:v>
                </c:pt>
                <c:pt idx="173">
                  <c:v>-1.655032763493425E-8</c:v>
                </c:pt>
                <c:pt idx="174">
                  <c:v>5.1004904865411969E-8</c:v>
                </c:pt>
                <c:pt idx="175">
                  <c:v>1.0830690810970811E-7</c:v>
                </c:pt>
                <c:pt idx="176">
                  <c:v>1.5528586843369908E-7</c:v>
                </c:pt>
                <c:pt idx="177">
                  <c:v>1.9188454921078262E-7</c:v>
                </c:pt>
                <c:pt idx="178">
                  <c:v>2.1805836058602638E-7</c:v>
                </c:pt>
                <c:pt idx="179">
                  <c:v>2.3377541380203594E-7</c:v>
                </c:pt>
                <c:pt idx="180">
                  <c:v>2.3901656005049486E-7</c:v>
                </c:pt>
              </c:numCache>
            </c:numRef>
          </c:val>
        </c:ser>
        <c:ser>
          <c:idx val="68"/>
          <c:order val="68"/>
          <c:tx>
            <c:strRef>
              <c:f>'[1]Cum X'!$BR$371</c:f>
              <c:strCache>
                <c:ptCount val="1"/>
                <c:pt idx="0">
                  <c:v>6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R$372:$BR$552</c:f>
              <c:numCache>
                <c:formatCode>General</c:formatCode>
                <c:ptCount val="181"/>
                <c:pt idx="0">
                  <c:v>2.0193779665840688E-7</c:v>
                </c:pt>
                <c:pt idx="1">
                  <c:v>1.9662031704041732E-7</c:v>
                </c:pt>
                <c:pt idx="2">
                  <c:v>1.8067435671626823E-7</c:v>
                </c:pt>
                <c:pt idx="3">
                  <c:v>1.541193433823277E-7</c:v>
                </c:pt>
                <c:pt idx="4">
                  <c:v>1.1698763023185684E-7</c:v>
                </c:pt>
                <c:pt idx="5">
                  <c:v>6.9324456537627673E-8</c:v>
                </c:pt>
                <c:pt idx="6">
                  <c:v>1.1187892534837553E-8</c:v>
                </c:pt>
                <c:pt idx="7">
                  <c:v>-5.7351231328527538E-8</c:v>
                </c:pt>
                <c:pt idx="8">
                  <c:v>-1.3620941068768255E-7</c:v>
                </c:pt>
                <c:pt idx="9">
                  <c:v>-2.2529056899824974E-7</c:v>
                </c:pt>
                <c:pt idx="10">
                  <c:v>-3.2448617459072804E-7</c:v>
                </c:pt>
                <c:pt idx="11">
                  <c:v>-4.3367537289961495E-7</c:v>
                </c:pt>
                <c:pt idx="12">
                  <c:v>-5.5272513370607748E-7</c:v>
                </c:pt>
                <c:pt idx="13">
                  <c:v>-6.8149041321478353E-7</c:v>
                </c:pt>
                <c:pt idx="14">
                  <c:v>-8.1981433076742156E-7</c:v>
                </c:pt>
                <c:pt idx="15">
                  <c:v>-9.6752835997761971E-7</c:v>
                </c:pt>
                <c:pt idx="16">
                  <c:v>-1.124452534054388E-6</c:v>
                </c:pt>
                <c:pt idx="17">
                  <c:v>-1.2903956650639309E-6</c:v>
                </c:pt>
                <c:pt idx="18">
                  <c:v>-1.4651555768626893E-6</c:v>
                </c:pt>
                <c:pt idx="19">
                  <c:v>-1.6485193514178413E-6</c:v>
                </c:pt>
                <c:pt idx="20">
                  <c:v>-1.8402635882151134E-6</c:v>
                </c:pt>
                <c:pt idx="21">
                  <c:v>-2.0401546764379045E-6</c:v>
                </c:pt>
                <c:pt idx="22">
                  <c:v>-2.2479490795860764E-6</c:v>
                </c:pt>
                <c:pt idx="23">
                  <c:v>-2.4633936321876667E-6</c:v>
                </c:pt>
                <c:pt idx="24">
                  <c:v>-2.6862258482420201E-6</c:v>
                </c:pt>
                <c:pt idx="25">
                  <c:v>-2.9161742410185472E-6</c:v>
                </c:pt>
                <c:pt idx="26">
                  <c:v>-3.1529586538214826E-6</c:v>
                </c:pt>
                <c:pt idx="27">
                  <c:v>-3.3962906013176688E-6</c:v>
                </c:pt>
                <c:pt idx="28">
                  <c:v>-3.6458736210114955E-6</c:v>
                </c:pt>
                <c:pt idx="29">
                  <c:v>-3.9014036344387824E-6</c:v>
                </c:pt>
                <c:pt idx="30">
                  <c:v>-4.1625693176395473E-6</c:v>
                </c:pt>
                <c:pt idx="31">
                  <c:v>-4.4290524804583033E-6</c:v>
                </c:pt>
                <c:pt idx="32">
                  <c:v>-4.7005284542097383E-6</c:v>
                </c:pt>
                <c:pt idx="33">
                  <c:v>-4.9766664872375083E-6</c:v>
                </c:pt>
                <c:pt idx="34">
                  <c:v>-5.2571301478841663E-6</c:v>
                </c:pt>
                <c:pt idx="35">
                  <c:v>-5.541577734381327E-6</c:v>
                </c:pt>
                <c:pt idx="36">
                  <c:v>-5.8296626911606438E-6</c:v>
                </c:pt>
                <c:pt idx="37">
                  <c:v>-6.1210340310783639E-6</c:v>
                </c:pt>
                <c:pt idx="38">
                  <c:v>-6.4153367630391074E-6</c:v>
                </c:pt>
                <c:pt idx="39">
                  <c:v>-6.712212324497848E-6</c:v>
                </c:pt>
                <c:pt idx="40">
                  <c:v>-7.0112990183131156E-6</c:v>
                </c:pt>
                <c:pt idx="41">
                  <c:v>-7.3122324534192728E-6</c:v>
                </c:pt>
                <c:pt idx="42">
                  <c:v>-7.6146459887808901E-6</c:v>
                </c:pt>
                <c:pt idx="43">
                  <c:v>-7.9181711800883565E-6</c:v>
                </c:pt>
                <c:pt idx="44">
                  <c:v>-8.222438228650537E-6</c:v>
                </c:pt>
                <c:pt idx="45">
                  <c:v>-8.5270764319375035E-6</c:v>
                </c:pt>
                <c:pt idx="46">
                  <c:v>-8.83171463522447E-6</c:v>
                </c:pt>
                <c:pt idx="47">
                  <c:v>-9.1359816837866488E-6</c:v>
                </c:pt>
                <c:pt idx="48">
                  <c:v>-9.4395068750941135E-6</c:v>
                </c:pt>
                <c:pt idx="49">
                  <c:v>-9.7419204104557308E-6</c:v>
                </c:pt>
                <c:pt idx="50">
                  <c:v>-1.004285384556189E-5</c:v>
                </c:pt>
                <c:pt idx="51">
                  <c:v>-1.0341940539377156E-5</c:v>
                </c:pt>
                <c:pt idx="52">
                  <c:v>-1.06388161008359E-5</c:v>
                </c:pt>
                <c:pt idx="53">
                  <c:v>-1.0933118832796642E-5</c:v>
                </c:pt>
                <c:pt idx="54">
                  <c:v>-1.1224490172714363E-5</c:v>
                </c:pt>
                <c:pt idx="55">
                  <c:v>-1.1512575129493677E-5</c:v>
                </c:pt>
                <c:pt idx="56">
                  <c:v>-1.1797022715990842E-5</c:v>
                </c:pt>
                <c:pt idx="57">
                  <c:v>-1.2077486376637499E-5</c:v>
                </c:pt>
                <c:pt idx="58">
                  <c:v>-1.2353624409665266E-5</c:v>
                </c:pt>
                <c:pt idx="59">
                  <c:v>-1.2625100383416698E-5</c:v>
                </c:pt>
                <c:pt idx="60">
                  <c:v>-1.2891583546235458E-5</c:v>
                </c:pt>
                <c:pt idx="61">
                  <c:v>-1.3152749229436224E-5</c:v>
                </c:pt>
                <c:pt idx="62">
                  <c:v>-1.3408279242863508E-5</c:v>
                </c:pt>
                <c:pt idx="63">
                  <c:v>-1.3657862262557338E-5</c:v>
                </c:pt>
                <c:pt idx="64">
                  <c:v>-1.3901194210053527E-5</c:v>
                </c:pt>
                <c:pt idx="65">
                  <c:v>-1.4137978622856458E-5</c:v>
                </c:pt>
                <c:pt idx="66">
                  <c:v>-1.4367927015632985E-5</c:v>
                </c:pt>
                <c:pt idx="67">
                  <c:v>-1.4590759231687339E-5</c:v>
                </c:pt>
                <c:pt idx="68">
                  <c:v>-1.4806203784288933E-5</c:v>
                </c:pt>
                <c:pt idx="69">
                  <c:v>-1.5013998187437102E-5</c:v>
                </c:pt>
                <c:pt idx="70">
                  <c:v>-1.521388927565989E-5</c:v>
                </c:pt>
                <c:pt idx="71">
                  <c:v>-1.5405633512457163E-5</c:v>
                </c:pt>
                <c:pt idx="72">
                  <c:v>-1.5588997287012318E-5</c:v>
                </c:pt>
                <c:pt idx="73">
                  <c:v>-1.5763757198811076E-5</c:v>
                </c:pt>
                <c:pt idx="74">
                  <c:v>-1.5929700329820617E-5</c:v>
                </c:pt>
                <c:pt idx="75">
                  <c:v>-1.6086624503897388E-5</c:v>
                </c:pt>
                <c:pt idx="76">
                  <c:v>-1.6234338533107587E-5</c:v>
                </c:pt>
                <c:pt idx="77">
                  <c:v>-1.6372662450660227E-5</c:v>
                </c:pt>
                <c:pt idx="78">
                  <c:v>-1.6501427730168928E-5</c:v>
                </c:pt>
                <c:pt idx="79">
                  <c:v>-1.6620477490975392E-5</c:v>
                </c:pt>
                <c:pt idx="80">
                  <c:v>-1.6729666689284279E-5</c:v>
                </c:pt>
                <c:pt idx="81">
                  <c:v>-1.682886229487676E-5</c:v>
                </c:pt>
                <c:pt idx="82">
                  <c:v>-1.6917943453187323E-5</c:v>
                </c:pt>
                <c:pt idx="83">
                  <c:v>-1.6996801632546477E-5</c:v>
                </c:pt>
                <c:pt idx="84">
                  <c:v>-1.7065340756409841E-5</c:v>
                </c:pt>
                <c:pt idx="85">
                  <c:v>-1.7123477320412635E-5</c:v>
                </c:pt>
                <c:pt idx="86">
                  <c:v>-1.7171140494106863E-5</c:v>
                </c:pt>
                <c:pt idx="87">
                  <c:v>-1.7208272207257337E-5</c:v>
                </c:pt>
                <c:pt idx="88">
                  <c:v>-1.7234827220591276E-5</c:v>
                </c:pt>
                <c:pt idx="89">
                  <c:v>-1.7250773180915423E-5</c:v>
                </c:pt>
                <c:pt idx="90">
                  <c:v>-1.7256090660533414E-5</c:v>
                </c:pt>
                <c:pt idx="91">
                  <c:v>-1.7250773180915423E-5</c:v>
                </c:pt>
                <c:pt idx="92">
                  <c:v>-1.7234827220591276E-5</c:v>
                </c:pt>
                <c:pt idx="93">
                  <c:v>-1.7208272207257337E-5</c:v>
                </c:pt>
                <c:pt idx="94">
                  <c:v>-1.7171140494106863E-5</c:v>
                </c:pt>
                <c:pt idx="95">
                  <c:v>-1.7123477320412635E-5</c:v>
                </c:pt>
                <c:pt idx="96">
                  <c:v>-1.7065340756409848E-5</c:v>
                </c:pt>
                <c:pt idx="97">
                  <c:v>-1.6996801632546481E-5</c:v>
                </c:pt>
                <c:pt idx="98">
                  <c:v>-1.6917943453187327E-5</c:v>
                </c:pt>
                <c:pt idx="99">
                  <c:v>-1.6828862294876757E-5</c:v>
                </c:pt>
                <c:pt idx="100">
                  <c:v>-1.6729666689284279E-5</c:v>
                </c:pt>
                <c:pt idx="101">
                  <c:v>-1.6620477490975392E-5</c:v>
                </c:pt>
                <c:pt idx="102">
                  <c:v>-1.6501427730168934E-5</c:v>
                </c:pt>
                <c:pt idx="103">
                  <c:v>-1.6372662450660227E-5</c:v>
                </c:pt>
                <c:pt idx="104">
                  <c:v>-1.6234338533107587E-5</c:v>
                </c:pt>
                <c:pt idx="105">
                  <c:v>-1.6086624503897388E-5</c:v>
                </c:pt>
                <c:pt idx="106">
                  <c:v>-1.5929700329820617E-5</c:v>
                </c:pt>
                <c:pt idx="107">
                  <c:v>-1.5763757198811079E-5</c:v>
                </c:pt>
                <c:pt idx="108">
                  <c:v>-1.5588997287012321E-5</c:v>
                </c:pt>
                <c:pt idx="109">
                  <c:v>-1.540563351245717E-5</c:v>
                </c:pt>
                <c:pt idx="110">
                  <c:v>-1.5213889275659897E-5</c:v>
                </c:pt>
                <c:pt idx="111">
                  <c:v>-1.5013998187437102E-5</c:v>
                </c:pt>
                <c:pt idx="112">
                  <c:v>-1.4806203784288933E-5</c:v>
                </c:pt>
                <c:pt idx="113">
                  <c:v>-1.4590759231687344E-5</c:v>
                </c:pt>
                <c:pt idx="114">
                  <c:v>-1.4367927015632986E-5</c:v>
                </c:pt>
                <c:pt idx="115">
                  <c:v>-1.4137978622856463E-5</c:v>
                </c:pt>
                <c:pt idx="116">
                  <c:v>-1.3901194210053524E-5</c:v>
                </c:pt>
                <c:pt idx="117">
                  <c:v>-1.3657862262557338E-5</c:v>
                </c:pt>
                <c:pt idx="118">
                  <c:v>-1.3408279242863517E-5</c:v>
                </c:pt>
                <c:pt idx="119">
                  <c:v>-1.3152749229436225E-5</c:v>
                </c:pt>
                <c:pt idx="120">
                  <c:v>-1.289158354623546E-5</c:v>
                </c:pt>
                <c:pt idx="121">
                  <c:v>-1.2625100383416703E-5</c:v>
                </c:pt>
                <c:pt idx="122">
                  <c:v>-1.2353624409665271E-5</c:v>
                </c:pt>
                <c:pt idx="123">
                  <c:v>-1.2077486376637499E-5</c:v>
                </c:pt>
                <c:pt idx="124">
                  <c:v>-1.1797022715990842E-5</c:v>
                </c:pt>
                <c:pt idx="125">
                  <c:v>-1.1512575129493684E-5</c:v>
                </c:pt>
                <c:pt idx="126">
                  <c:v>-1.1224490172714363E-5</c:v>
                </c:pt>
                <c:pt idx="127">
                  <c:v>-1.0933118832796637E-5</c:v>
                </c:pt>
                <c:pt idx="128">
                  <c:v>-1.06388161008359E-5</c:v>
                </c:pt>
                <c:pt idx="129">
                  <c:v>-1.0341940539377162E-5</c:v>
                </c:pt>
                <c:pt idx="130">
                  <c:v>-1.004285384556189E-5</c:v>
                </c:pt>
                <c:pt idx="131">
                  <c:v>-9.741920410455724E-6</c:v>
                </c:pt>
                <c:pt idx="132">
                  <c:v>-9.4395068750941152E-6</c:v>
                </c:pt>
                <c:pt idx="133">
                  <c:v>-9.1359816837866522E-6</c:v>
                </c:pt>
                <c:pt idx="134">
                  <c:v>-8.8317146352244785E-6</c:v>
                </c:pt>
                <c:pt idx="135">
                  <c:v>-8.5270764319375069E-6</c:v>
                </c:pt>
                <c:pt idx="136">
                  <c:v>-8.2224382286505336E-6</c:v>
                </c:pt>
                <c:pt idx="137">
                  <c:v>-7.9181711800883598E-6</c:v>
                </c:pt>
                <c:pt idx="138">
                  <c:v>-7.6146459887808935E-6</c:v>
                </c:pt>
                <c:pt idx="139">
                  <c:v>-7.3122324534192762E-6</c:v>
                </c:pt>
                <c:pt idx="140">
                  <c:v>-7.0112990183131215E-6</c:v>
                </c:pt>
                <c:pt idx="141">
                  <c:v>-6.7122123244978522E-6</c:v>
                </c:pt>
                <c:pt idx="142">
                  <c:v>-6.4153367630391133E-6</c:v>
                </c:pt>
                <c:pt idx="143">
                  <c:v>-6.1210340310783605E-6</c:v>
                </c:pt>
                <c:pt idx="144">
                  <c:v>-5.8296626911606463E-6</c:v>
                </c:pt>
                <c:pt idx="145">
                  <c:v>-5.5415777343813337E-6</c:v>
                </c:pt>
                <c:pt idx="146">
                  <c:v>-5.2571301478841663E-6</c:v>
                </c:pt>
                <c:pt idx="147">
                  <c:v>-4.9766664872375057E-6</c:v>
                </c:pt>
                <c:pt idx="148">
                  <c:v>-4.7005284542097383E-6</c:v>
                </c:pt>
                <c:pt idx="149">
                  <c:v>-4.4290524804583067E-6</c:v>
                </c:pt>
                <c:pt idx="150">
                  <c:v>-4.1625693176395473E-6</c:v>
                </c:pt>
                <c:pt idx="151">
                  <c:v>-3.9014036344387841E-6</c:v>
                </c:pt>
                <c:pt idx="152">
                  <c:v>-3.6458736210115006E-6</c:v>
                </c:pt>
                <c:pt idx="153">
                  <c:v>-3.3962906013176705E-6</c:v>
                </c:pt>
                <c:pt idx="154">
                  <c:v>-3.1529586538214809E-6</c:v>
                </c:pt>
                <c:pt idx="155">
                  <c:v>-2.9161742410185485E-6</c:v>
                </c:pt>
                <c:pt idx="156">
                  <c:v>-2.6862258482420244E-6</c:v>
                </c:pt>
                <c:pt idx="157">
                  <c:v>-2.4633936321876722E-6</c:v>
                </c:pt>
                <c:pt idx="158">
                  <c:v>-2.2479490795860794E-6</c:v>
                </c:pt>
                <c:pt idx="159">
                  <c:v>-2.0401546764379036E-6</c:v>
                </c:pt>
                <c:pt idx="160">
                  <c:v>-1.8402635882151155E-6</c:v>
                </c:pt>
                <c:pt idx="161">
                  <c:v>-1.6485193514178451E-6</c:v>
                </c:pt>
                <c:pt idx="162">
                  <c:v>-1.465155576862691E-6</c:v>
                </c:pt>
                <c:pt idx="163">
                  <c:v>-1.2903956650639338E-6</c:v>
                </c:pt>
                <c:pt idx="164">
                  <c:v>-1.124452534054393E-6</c:v>
                </c:pt>
                <c:pt idx="165">
                  <c:v>-9.6752835997762225E-7</c:v>
                </c:pt>
                <c:pt idx="166">
                  <c:v>-8.1981433076742156E-7</c:v>
                </c:pt>
                <c:pt idx="167">
                  <c:v>-6.8149041321478163E-7</c:v>
                </c:pt>
                <c:pt idx="168">
                  <c:v>-5.5272513370607748E-7</c:v>
                </c:pt>
                <c:pt idx="169">
                  <c:v>-4.3367537289961611E-7</c:v>
                </c:pt>
                <c:pt idx="170">
                  <c:v>-3.2448617459072772E-7</c:v>
                </c:pt>
                <c:pt idx="171">
                  <c:v>-2.2529056899825022E-7</c:v>
                </c:pt>
                <c:pt idx="172">
                  <c:v>-1.3620941068768403E-7</c:v>
                </c:pt>
                <c:pt idx="173">
                  <c:v>-5.7351231328527856E-8</c:v>
                </c:pt>
                <c:pt idx="174">
                  <c:v>1.1187892534836494E-8</c:v>
                </c:pt>
                <c:pt idx="175">
                  <c:v>6.932445653762627E-8</c:v>
                </c:pt>
                <c:pt idx="176">
                  <c:v>1.169876302318563E-7</c:v>
                </c:pt>
                <c:pt idx="177">
                  <c:v>1.5411934338232773E-7</c:v>
                </c:pt>
                <c:pt idx="178">
                  <c:v>1.8067435671626857E-7</c:v>
                </c:pt>
                <c:pt idx="179">
                  <c:v>1.9662031704041738E-7</c:v>
                </c:pt>
                <c:pt idx="180">
                  <c:v>2.0193779665840688E-7</c:v>
                </c:pt>
              </c:numCache>
            </c:numRef>
          </c:val>
        </c:ser>
        <c:ser>
          <c:idx val="69"/>
          <c:order val="69"/>
          <c:tx>
            <c:strRef>
              <c:f>'[1]Cum X'!$BS$371</c:f>
              <c:strCache>
                <c:ptCount val="1"/>
                <c:pt idx="0">
                  <c:v>6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S$372:$BS$552</c:f>
              <c:numCache>
                <c:formatCode>General</c:formatCode>
                <c:ptCount val="181"/>
                <c:pt idx="0">
                  <c:v>1.691346512759373E-7</c:v>
                </c:pt>
                <c:pt idx="1">
                  <c:v>1.6374354878482165E-7</c:v>
                </c:pt>
                <c:pt idx="2">
                  <c:v>1.475768095394244E-7</c:v>
                </c:pt>
                <c:pt idx="3">
                  <c:v>1.2065413022122082E-7</c:v>
                </c:pt>
                <c:pt idx="4">
                  <c:v>8.3008311967839315E-8</c:v>
                </c:pt>
                <c:pt idx="5">
                  <c:v>3.4685220409927868E-8</c:v>
                </c:pt>
                <c:pt idx="6">
                  <c:v>-2.4256270209051863E-8</c:v>
                </c:pt>
                <c:pt idx="7">
                  <c:v>-9.3744348762021267E-8</c:v>
                </c:pt>
                <c:pt idx="8">
                  <c:v>-1.7369435472908147E-7</c:v>
                </c:pt>
                <c:pt idx="9">
                  <c:v>-2.6400888134331596E-7</c:v>
                </c:pt>
                <c:pt idx="10">
                  <c:v>-3.6457789426593154E-7</c:v>
                </c:pt>
                <c:pt idx="11">
                  <c:v>-4.7527886564615105E-7</c:v>
                </c:pt>
                <c:pt idx="12">
                  <c:v>-5.9597692340252491E-7</c:v>
                </c:pt>
                <c:pt idx="13">
                  <c:v>-7.265250155437878E-7</c:v>
                </c:pt>
                <c:pt idx="14">
                  <c:v>-8.6676408932905745E-7</c:v>
                </c:pt>
                <c:pt idx="15">
                  <c:v>-1.0165232850490993E-6</c:v>
                </c:pt>
                <c:pt idx="16">
                  <c:v>-1.1756201441925647E-6</c:v>
                </c:pt>
                <c:pt idx="17">
                  <c:v>-1.3438608317435811E-6</c:v>
                </c:pt>
                <c:pt idx="18">
                  <c:v>-1.5210403723398553E-6</c:v>
                </c:pt>
                <c:pt idx="19">
                  <c:v>-1.7069429000035903E-6</c:v>
                </c:pt>
                <c:pt idx="20">
                  <c:v>-1.9013419211409148E-6</c:v>
                </c:pt>
                <c:pt idx="21">
                  <c:v>-2.1040005904894482E-6</c:v>
                </c:pt>
                <c:pt idx="22">
                  <c:v>-2.3146719996777625E-6</c:v>
                </c:pt>
                <c:pt idx="23">
                  <c:v>-2.5330994780452053E-6</c:v>
                </c:pt>
                <c:pt idx="24">
                  <c:v>-2.7590169053555599E-6</c:v>
                </c:pt>
                <c:pt idx="25">
                  <c:v>-2.9921490360235625E-6</c:v>
                </c:pt>
                <c:pt idx="26">
                  <c:v>-3.2322118344592415E-6</c:v>
                </c:pt>
                <c:pt idx="27">
                  <c:v>-3.4789128211215455E-6</c:v>
                </c:pt>
                <c:pt idx="28">
                  <c:v>-3.7319514288596008E-6</c:v>
                </c:pt>
                <c:pt idx="29">
                  <c:v>-3.9910193691074849E-6</c:v>
                </c:pt>
                <c:pt idx="30">
                  <c:v>-4.2558010074863637E-6</c:v>
                </c:pt>
                <c:pt idx="31">
                  <c:v>-4.5259737483563599E-6</c:v>
                </c:pt>
                <c:pt idx="32">
                  <c:v>-4.8012084278496419E-6</c:v>
                </c:pt>
                <c:pt idx="33">
                  <c:v>-5.0811697149059015E-6</c:v>
                </c:pt>
                <c:pt idx="34">
                  <c:v>-5.3655165198215881E-6</c:v>
                </c:pt>
                <c:pt idx="35">
                  <c:v>-5.6539024098151751E-6</c:v>
                </c:pt>
                <c:pt idx="36">
                  <c:v>-5.9459760311021584E-6</c:v>
                </c:pt>
                <c:pt idx="37">
                  <c:v>-6.2413815369654829E-6</c:v>
                </c:pt>
                <c:pt idx="38">
                  <c:v>-6.5397590212999843E-6</c:v>
                </c:pt>
                <c:pt idx="39">
                  <c:v>-6.840744957102535E-6</c:v>
                </c:pt>
                <c:pt idx="40">
                  <c:v>-7.1439726393736805E-6</c:v>
                </c:pt>
                <c:pt idx="41">
                  <c:v>-7.4490726318912242E-6</c:v>
                </c:pt>
                <c:pt idx="42">
                  <c:v>-7.7556732173113378E-6</c:v>
                </c:pt>
                <c:pt idx="43">
                  <c:v>-8.0634008500488739E-6</c:v>
                </c:pt>
                <c:pt idx="44">
                  <c:v>-8.3718806113851581E-6</c:v>
                </c:pt>
                <c:pt idx="45">
                  <c:v>-8.6807366662486639E-6</c:v>
                </c:pt>
                <c:pt idx="46">
                  <c:v>-8.989592721112173E-6</c:v>
                </c:pt>
                <c:pt idx="47">
                  <c:v>-9.2980724824484606E-6</c:v>
                </c:pt>
                <c:pt idx="48">
                  <c:v>-9.6058001151859967E-6</c:v>
                </c:pt>
                <c:pt idx="49">
                  <c:v>-9.9124007006061077E-6</c:v>
                </c:pt>
                <c:pt idx="50">
                  <c:v>-1.0217500693123647E-5</c:v>
                </c:pt>
                <c:pt idx="51">
                  <c:v>-1.0520728375394796E-5</c:v>
                </c:pt>
                <c:pt idx="52">
                  <c:v>-1.082171431119735E-5</c:v>
                </c:pt>
                <c:pt idx="53">
                  <c:v>-1.1120091795531854E-5</c:v>
                </c:pt>
                <c:pt idx="54">
                  <c:v>-1.1415497301395178E-5</c:v>
                </c:pt>
                <c:pt idx="55">
                  <c:v>-1.1707570922682159E-5</c:v>
                </c:pt>
                <c:pt idx="56">
                  <c:v>-1.1995956812675751E-5</c:v>
                </c:pt>
                <c:pt idx="57">
                  <c:v>-1.228030361759143E-5</c:v>
                </c:pt>
                <c:pt idx="58">
                  <c:v>-1.2560264904647692E-5</c:v>
                </c:pt>
                <c:pt idx="59">
                  <c:v>-1.2835499584140975E-5</c:v>
                </c:pt>
                <c:pt idx="60">
                  <c:v>-1.3105672325010969E-5</c:v>
                </c:pt>
                <c:pt idx="61">
                  <c:v>-1.3370453963389851E-5</c:v>
                </c:pt>
                <c:pt idx="62">
                  <c:v>-1.3629521903637733E-5</c:v>
                </c:pt>
                <c:pt idx="63">
                  <c:v>-1.3882560511375785E-5</c:v>
                </c:pt>
                <c:pt idx="64">
                  <c:v>-1.4129261498038094E-5</c:v>
                </c:pt>
                <c:pt idx="65">
                  <c:v>-1.436932429647377E-5</c:v>
                </c:pt>
                <c:pt idx="66">
                  <c:v>-1.4602456427141772E-5</c:v>
                </c:pt>
                <c:pt idx="67">
                  <c:v>-1.4828373854452127E-5</c:v>
                </c:pt>
                <c:pt idx="68">
                  <c:v>-1.5046801332819573E-5</c:v>
                </c:pt>
                <c:pt idx="69">
                  <c:v>-1.5257472742007886E-5</c:v>
                </c:pt>
                <c:pt idx="70">
                  <c:v>-1.5460131411356421E-5</c:v>
                </c:pt>
                <c:pt idx="71">
                  <c:v>-1.5654530432493742E-5</c:v>
                </c:pt>
                <c:pt idx="72">
                  <c:v>-1.5840432960157476E-5</c:v>
                </c:pt>
                <c:pt idx="73">
                  <c:v>-1.6017612500753756E-5</c:v>
                </c:pt>
                <c:pt idx="74">
                  <c:v>-1.618585318830477E-5</c:v>
                </c:pt>
                <c:pt idx="75">
                  <c:v>-1.6344950047448235E-5</c:v>
                </c:pt>
                <c:pt idx="76">
                  <c:v>-1.6494709243168276E-5</c:v>
                </c:pt>
                <c:pt idx="77">
                  <c:v>-1.6634948316953549E-5</c:v>
                </c:pt>
                <c:pt idx="78">
                  <c:v>-1.6765496409094806E-5</c:v>
                </c:pt>
                <c:pt idx="79">
                  <c:v>-1.6886194466851182E-5</c:v>
                </c:pt>
                <c:pt idx="80">
                  <c:v>-1.6996895438231401E-5</c:v>
                </c:pt>
                <c:pt idx="81">
                  <c:v>-1.7097464451154019E-5</c:v>
                </c:pt>
                <c:pt idx="82">
                  <c:v>-1.7187778977768252E-5</c:v>
                </c:pt>
                <c:pt idx="83">
                  <c:v>-1.7267728983735311E-5</c:v>
                </c:pt>
                <c:pt idx="84">
                  <c:v>-1.7337217062288279E-5</c:v>
                </c:pt>
                <c:pt idx="85">
                  <c:v>-1.7396158552907265E-5</c:v>
                </c:pt>
                <c:pt idx="86">
                  <c:v>-1.7444481644465171E-5</c:v>
                </c:pt>
                <c:pt idx="87">
                  <c:v>-1.7482127462718555E-5</c:v>
                </c:pt>
                <c:pt idx="88">
                  <c:v>-1.7509050142036761E-5</c:v>
                </c:pt>
                <c:pt idx="89">
                  <c:v>-1.7525216881282159E-5</c:v>
                </c:pt>
                <c:pt idx="90">
                  <c:v>-1.7530607983773271E-5</c:v>
                </c:pt>
                <c:pt idx="91">
                  <c:v>-1.7525216881282159E-5</c:v>
                </c:pt>
                <c:pt idx="92">
                  <c:v>-1.7509050142036761E-5</c:v>
                </c:pt>
                <c:pt idx="93">
                  <c:v>-1.7482127462718555E-5</c:v>
                </c:pt>
                <c:pt idx="94">
                  <c:v>-1.7444481644465171E-5</c:v>
                </c:pt>
                <c:pt idx="95">
                  <c:v>-1.7396158552907265E-5</c:v>
                </c:pt>
                <c:pt idx="96">
                  <c:v>-1.7337217062288286E-5</c:v>
                </c:pt>
                <c:pt idx="97">
                  <c:v>-1.7267728983735317E-5</c:v>
                </c:pt>
                <c:pt idx="98">
                  <c:v>-1.7187778977768252E-5</c:v>
                </c:pt>
                <c:pt idx="99">
                  <c:v>-1.7097464451154015E-5</c:v>
                </c:pt>
                <c:pt idx="100">
                  <c:v>-1.6996895438231401E-5</c:v>
                </c:pt>
                <c:pt idx="101">
                  <c:v>-1.6886194466851182E-5</c:v>
                </c:pt>
                <c:pt idx="102">
                  <c:v>-1.6765496409094809E-5</c:v>
                </c:pt>
                <c:pt idx="103">
                  <c:v>-1.6634948316953549E-5</c:v>
                </c:pt>
                <c:pt idx="104">
                  <c:v>-1.6494709243168276E-5</c:v>
                </c:pt>
                <c:pt idx="105">
                  <c:v>-1.6344950047448235E-5</c:v>
                </c:pt>
                <c:pt idx="106">
                  <c:v>-1.618585318830477E-5</c:v>
                </c:pt>
                <c:pt idx="107">
                  <c:v>-1.6017612500753756E-5</c:v>
                </c:pt>
                <c:pt idx="108">
                  <c:v>-1.5840432960157483E-5</c:v>
                </c:pt>
                <c:pt idx="109">
                  <c:v>-1.5654530432493745E-5</c:v>
                </c:pt>
                <c:pt idx="110">
                  <c:v>-1.5460131411356424E-5</c:v>
                </c:pt>
                <c:pt idx="111">
                  <c:v>-1.5257472742007886E-5</c:v>
                </c:pt>
                <c:pt idx="112">
                  <c:v>-1.5046801332819573E-5</c:v>
                </c:pt>
                <c:pt idx="113">
                  <c:v>-1.4828373854452131E-5</c:v>
                </c:pt>
                <c:pt idx="114">
                  <c:v>-1.4602456427141779E-5</c:v>
                </c:pt>
                <c:pt idx="115">
                  <c:v>-1.4369324296473777E-5</c:v>
                </c:pt>
                <c:pt idx="116">
                  <c:v>-1.4129261498038091E-5</c:v>
                </c:pt>
                <c:pt idx="117">
                  <c:v>-1.3882560511375788E-5</c:v>
                </c:pt>
                <c:pt idx="118">
                  <c:v>-1.362952190363774E-5</c:v>
                </c:pt>
                <c:pt idx="119">
                  <c:v>-1.3370453963389851E-5</c:v>
                </c:pt>
                <c:pt idx="120">
                  <c:v>-1.3105672325010969E-5</c:v>
                </c:pt>
                <c:pt idx="121">
                  <c:v>-1.2835499584140975E-5</c:v>
                </c:pt>
                <c:pt idx="122">
                  <c:v>-1.2560264904647695E-5</c:v>
                </c:pt>
                <c:pt idx="123">
                  <c:v>-1.228030361759143E-5</c:v>
                </c:pt>
                <c:pt idx="124">
                  <c:v>-1.1995956812675751E-5</c:v>
                </c:pt>
                <c:pt idx="125">
                  <c:v>-1.1707570922682165E-5</c:v>
                </c:pt>
                <c:pt idx="126">
                  <c:v>-1.1415497301395178E-5</c:v>
                </c:pt>
                <c:pt idx="127">
                  <c:v>-1.1120091795531847E-5</c:v>
                </c:pt>
                <c:pt idx="128">
                  <c:v>-1.082171431119735E-5</c:v>
                </c:pt>
                <c:pt idx="129">
                  <c:v>-1.0520728375394803E-5</c:v>
                </c:pt>
                <c:pt idx="130">
                  <c:v>-1.0217500693123647E-5</c:v>
                </c:pt>
                <c:pt idx="131">
                  <c:v>-9.9124007006061009E-6</c:v>
                </c:pt>
                <c:pt idx="132">
                  <c:v>-9.6058001151859967E-6</c:v>
                </c:pt>
                <c:pt idx="133">
                  <c:v>-9.298072482448464E-6</c:v>
                </c:pt>
                <c:pt idx="134">
                  <c:v>-8.9895927211121798E-6</c:v>
                </c:pt>
                <c:pt idx="135">
                  <c:v>-8.6807366662486673E-6</c:v>
                </c:pt>
                <c:pt idx="136">
                  <c:v>-8.3718806113851547E-6</c:v>
                </c:pt>
                <c:pt idx="137">
                  <c:v>-8.0634008500488773E-6</c:v>
                </c:pt>
                <c:pt idx="138">
                  <c:v>-7.7556732173113378E-6</c:v>
                </c:pt>
                <c:pt idx="139">
                  <c:v>-7.4490726318912276E-6</c:v>
                </c:pt>
                <c:pt idx="140">
                  <c:v>-7.1439726393736856E-6</c:v>
                </c:pt>
                <c:pt idx="141">
                  <c:v>-6.84074495710254E-6</c:v>
                </c:pt>
                <c:pt idx="142">
                  <c:v>-6.5397590212999894E-6</c:v>
                </c:pt>
                <c:pt idx="143">
                  <c:v>-6.2413815369654795E-6</c:v>
                </c:pt>
                <c:pt idx="144">
                  <c:v>-5.945976031102161E-6</c:v>
                </c:pt>
                <c:pt idx="145">
                  <c:v>-5.6539024098151819E-6</c:v>
                </c:pt>
                <c:pt idx="146">
                  <c:v>-5.3655165198215881E-6</c:v>
                </c:pt>
                <c:pt idx="147">
                  <c:v>-5.081169714905899E-6</c:v>
                </c:pt>
                <c:pt idx="148">
                  <c:v>-4.8012084278496419E-6</c:v>
                </c:pt>
                <c:pt idx="149">
                  <c:v>-4.5259737483563641E-6</c:v>
                </c:pt>
                <c:pt idx="150">
                  <c:v>-4.2558010074863637E-6</c:v>
                </c:pt>
                <c:pt idx="151">
                  <c:v>-3.9910193691074866E-6</c:v>
                </c:pt>
                <c:pt idx="152">
                  <c:v>-3.731951428859605E-6</c:v>
                </c:pt>
                <c:pt idx="153">
                  <c:v>-3.4789128211215476E-6</c:v>
                </c:pt>
                <c:pt idx="154">
                  <c:v>-3.2322118344592398E-6</c:v>
                </c:pt>
                <c:pt idx="155">
                  <c:v>-2.9921490360235625E-6</c:v>
                </c:pt>
                <c:pt idx="156">
                  <c:v>-2.7590169053555641E-6</c:v>
                </c:pt>
                <c:pt idx="157">
                  <c:v>-2.533099478045212E-6</c:v>
                </c:pt>
                <c:pt idx="158">
                  <c:v>-2.3146719996777659E-6</c:v>
                </c:pt>
                <c:pt idx="159">
                  <c:v>-2.1040005904894473E-6</c:v>
                </c:pt>
                <c:pt idx="160">
                  <c:v>-1.9013419211409173E-6</c:v>
                </c:pt>
                <c:pt idx="161">
                  <c:v>-1.7069429000035943E-6</c:v>
                </c:pt>
                <c:pt idx="162">
                  <c:v>-1.5210403723398563E-6</c:v>
                </c:pt>
                <c:pt idx="163">
                  <c:v>-1.3438608317435836E-6</c:v>
                </c:pt>
                <c:pt idx="164">
                  <c:v>-1.1756201441925698E-6</c:v>
                </c:pt>
                <c:pt idx="165">
                  <c:v>-1.0165232850491017E-6</c:v>
                </c:pt>
                <c:pt idx="166">
                  <c:v>-8.6676408932905745E-7</c:v>
                </c:pt>
                <c:pt idx="167">
                  <c:v>-7.2652501554378621E-7</c:v>
                </c:pt>
                <c:pt idx="168">
                  <c:v>-5.9597692340252491E-7</c:v>
                </c:pt>
                <c:pt idx="169">
                  <c:v>-4.7527886564615211E-7</c:v>
                </c:pt>
                <c:pt idx="170">
                  <c:v>-3.6457789426593111E-7</c:v>
                </c:pt>
                <c:pt idx="171">
                  <c:v>-2.6400888134331655E-7</c:v>
                </c:pt>
                <c:pt idx="172">
                  <c:v>-1.7369435472908295E-7</c:v>
                </c:pt>
                <c:pt idx="173">
                  <c:v>-9.3744348762021532E-8</c:v>
                </c:pt>
                <c:pt idx="174">
                  <c:v>-2.4256270209052842E-8</c:v>
                </c:pt>
                <c:pt idx="175">
                  <c:v>3.4685220409926412E-8</c:v>
                </c:pt>
                <c:pt idx="176">
                  <c:v>8.3008311967838773E-8</c:v>
                </c:pt>
                <c:pt idx="177">
                  <c:v>1.2065413022122088E-7</c:v>
                </c:pt>
                <c:pt idx="178">
                  <c:v>1.4757680953942475E-7</c:v>
                </c:pt>
                <c:pt idx="179">
                  <c:v>1.6374354878482167E-7</c:v>
                </c:pt>
                <c:pt idx="180">
                  <c:v>1.691346512759373E-7</c:v>
                </c:pt>
              </c:numCache>
            </c:numRef>
          </c:val>
        </c:ser>
        <c:ser>
          <c:idx val="70"/>
          <c:order val="70"/>
          <c:tx>
            <c:strRef>
              <c:f>'[1]Cum X'!$BT$371</c:f>
              <c:strCache>
                <c:ptCount val="1"/>
                <c:pt idx="0">
                  <c:v>7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T$372:$BT$552</c:f>
              <c:numCache>
                <c:formatCode>General</c:formatCode>
                <c:ptCount val="181"/>
                <c:pt idx="0">
                  <c:v>1.4032100406286601E-7</c:v>
                </c:pt>
                <c:pt idx="1">
                  <c:v>1.3485907889315889E-7</c:v>
                </c:pt>
                <c:pt idx="2">
                  <c:v>1.1847995789851176E-7</c:v>
                </c:pt>
                <c:pt idx="3">
                  <c:v>9.1203596514846429E-8</c:v>
                </c:pt>
                <c:pt idx="4">
                  <c:v>5.3063226786907481E-8</c:v>
                </c:pt>
                <c:pt idx="5">
                  <c:v>4.1053168801349196E-9</c:v>
                </c:pt>
                <c:pt idx="6">
                  <c:v>-5.5610485533637843E-8</c:v>
                </c:pt>
                <c:pt idx="7">
                  <c:v>-1.260114259476839E-7</c:v>
                </c:pt>
                <c:pt idx="8">
                  <c:v>-2.0701173166054205E-7</c:v>
                </c:pt>
                <c:pt idx="9">
                  <c:v>-2.9851271627684192E-7</c:v>
                </c:pt>
                <c:pt idx="10">
                  <c:v>-4.0040289994147468E-7</c:v>
                </c:pt>
                <c:pt idx="11">
                  <c:v>-5.1255814516062484E-7</c:v>
                </c:pt>
                <c:pt idx="12">
                  <c:v>-6.3484180804418344E-7</c:v>
                </c:pt>
                <c:pt idx="13">
                  <c:v>-7.6710490478528195E-7</c:v>
                </c:pt>
                <c:pt idx="14">
                  <c:v>-9.0918629317410874E-7</c:v>
                </c:pt>
                <c:pt idx="15">
                  <c:v>-1.0609128689248725E-6</c:v>
                </c:pt>
                <c:pt idx="16">
                  <c:v>-1.2220997765767083E-6</c:v>
                </c:pt>
                <c:pt idx="17">
                  <c:v>-1.3925506347115832E-6</c:v>
                </c:pt>
                <c:pt idx="18">
                  <c:v>-1.5720577752147986E-6</c:v>
                </c:pt>
                <c:pt idx="19">
                  <c:v>-1.7604024962866095E-6</c:v>
                </c:pt>
                <c:pt idx="20">
                  <c:v>-1.9573553288966693E-6</c:v>
                </c:pt>
                <c:pt idx="21">
                  <c:v>-2.1626763163567014E-6</c:v>
                </c:pt>
                <c:pt idx="22">
                  <c:v>-2.3761153066707572E-6</c:v>
                </c:pt>
                <c:pt idx="23">
                  <c:v>-2.5974122573068976E-6</c:v>
                </c:pt>
                <c:pt idx="24">
                  <c:v>-2.8262975520189527E-6</c:v>
                </c:pt>
                <c:pt idx="25">
                  <c:v>-3.0624923293323943E-6</c:v>
                </c:pt>
                <c:pt idx="26">
                  <c:v>-3.3057088222940814E-6</c:v>
                </c:pt>
                <c:pt idx="27">
                  <c:v>-3.5556507090719677E-6</c:v>
                </c:pt>
                <c:pt idx="28">
                  <c:v>-3.8120134739776138E-6</c:v>
                </c:pt>
                <c:pt idx="29">
                  <c:v>-4.0744847784716374E-6</c:v>
                </c:pt>
                <c:pt idx="30">
                  <c:v>-4.3427448417001137E-6</c:v>
                </c:pt>
                <c:pt idx="31">
                  <c:v>-4.6164668300982989E-6</c:v>
                </c:pt>
                <c:pt idx="32">
                  <c:v>-4.8953172555869675E-6</c:v>
                </c:pt>
                <c:pt idx="33">
                  <c:v>-5.1789563818762792E-6</c:v>
                </c:pt>
                <c:pt idx="34">
                  <c:v>-5.4670386383821077E-6</c:v>
                </c:pt>
                <c:pt idx="35">
                  <c:v>-5.7592130412505651E-6</c:v>
                </c:pt>
                <c:pt idx="36">
                  <c:v>-6.0551236209777788E-6</c:v>
                </c:pt>
                <c:pt idx="37">
                  <c:v>-6.3544098561038808E-6</c:v>
                </c:pt>
                <c:pt idx="38">
                  <c:v>-6.6567071124528769E-6</c:v>
                </c:pt>
                <c:pt idx="39">
                  <c:v>-6.9616470873832356E-6</c:v>
                </c:pt>
                <c:pt idx="40">
                  <c:v>-7.2688582585079004E-6</c:v>
                </c:pt>
                <c:pt idx="41">
                  <c:v>-7.5779663363371072E-6</c:v>
                </c:pt>
                <c:pt idx="42">
                  <c:v>-7.8885947202924793E-6</c:v>
                </c:pt>
                <c:pt idx="43">
                  <c:v>-8.2003649575367929E-6</c:v>
                </c:pt>
                <c:pt idx="44">
                  <c:v>-8.5128972040604924E-6</c:v>
                </c:pt>
                <c:pt idx="45">
                  <c:v>-8.8258106874630921E-6</c:v>
                </c:pt>
                <c:pt idx="46">
                  <c:v>-9.1387241708656936E-6</c:v>
                </c:pt>
                <c:pt idx="47">
                  <c:v>-9.4512564173893948E-6</c:v>
                </c:pt>
                <c:pt idx="48">
                  <c:v>-9.7630266546337067E-6</c:v>
                </c:pt>
                <c:pt idx="49">
                  <c:v>-1.0073655038589078E-5</c:v>
                </c:pt>
                <c:pt idx="50">
                  <c:v>-1.0382763116418287E-5</c:v>
                </c:pt>
                <c:pt idx="51">
                  <c:v>-1.0689974287542952E-5</c:v>
                </c:pt>
                <c:pt idx="52">
                  <c:v>-1.0994914262473312E-5</c:v>
                </c:pt>
                <c:pt idx="53">
                  <c:v>-1.1297211518822309E-5</c:v>
                </c:pt>
                <c:pt idx="54">
                  <c:v>-1.1596497753948412E-5</c:v>
                </c:pt>
                <c:pt idx="55">
                  <c:v>-1.1892408333675624E-5</c:v>
                </c:pt>
                <c:pt idx="56">
                  <c:v>-1.2184582736544083E-5</c:v>
                </c:pt>
                <c:pt idx="57">
                  <c:v>-1.2472664993049908E-5</c:v>
                </c:pt>
                <c:pt idx="58">
                  <c:v>-1.2756304119339222E-5</c:v>
                </c:pt>
                <c:pt idx="59">
                  <c:v>-1.303515454482789E-5</c:v>
                </c:pt>
                <c:pt idx="60">
                  <c:v>-1.3308876533226073E-5</c:v>
                </c:pt>
                <c:pt idx="61">
                  <c:v>-1.3577136596454553E-5</c:v>
                </c:pt>
                <c:pt idx="62">
                  <c:v>-1.3839607900948574E-5</c:v>
                </c:pt>
                <c:pt idx="63">
                  <c:v>-1.4095970665854217E-5</c:v>
                </c:pt>
                <c:pt idx="64">
                  <c:v>-1.4345912552632108E-5</c:v>
                </c:pt>
                <c:pt idx="65">
                  <c:v>-1.4589129045593791E-5</c:v>
                </c:pt>
                <c:pt idx="66">
                  <c:v>-1.4825323822907236E-5</c:v>
                </c:pt>
                <c:pt idx="67">
                  <c:v>-1.5054209117619288E-5</c:v>
                </c:pt>
                <c:pt idx="68">
                  <c:v>-1.5275506068255432E-5</c:v>
                </c:pt>
                <c:pt idx="69">
                  <c:v>-1.5488945058569492E-5</c:v>
                </c:pt>
                <c:pt idx="70">
                  <c:v>-1.5694266046029515E-5</c:v>
                </c:pt>
                <c:pt idx="71">
                  <c:v>-1.5891218878639579E-5</c:v>
                </c:pt>
                <c:pt idx="72">
                  <c:v>-1.6079563599711388E-5</c:v>
                </c:pt>
                <c:pt idx="73">
                  <c:v>-1.6259070740214608E-5</c:v>
                </c:pt>
                <c:pt idx="74">
                  <c:v>-1.6429521598349485E-5</c:v>
                </c:pt>
                <c:pt idx="75">
                  <c:v>-1.6590708506001317E-5</c:v>
                </c:pt>
                <c:pt idx="76">
                  <c:v>-1.6742435081752083E-5</c:v>
                </c:pt>
                <c:pt idx="77">
                  <c:v>-1.6884516470140909E-5</c:v>
                </c:pt>
                <c:pt idx="78">
                  <c:v>-1.7016779566882006E-5</c:v>
                </c:pt>
                <c:pt idx="79">
                  <c:v>-1.7139063229765566E-5</c:v>
                </c:pt>
                <c:pt idx="80">
                  <c:v>-1.7251218474984714E-5</c:v>
                </c:pt>
                <c:pt idx="81">
                  <c:v>-1.735310865864935E-5</c:v>
                </c:pt>
                <c:pt idx="82">
                  <c:v>-1.7444609643265643E-5</c:v>
                </c:pt>
                <c:pt idx="83">
                  <c:v>-1.7525609948978507E-5</c:v>
                </c:pt>
                <c:pt idx="84">
                  <c:v>-1.759601088939255E-5</c:v>
                </c:pt>
                <c:pt idx="85">
                  <c:v>-1.7655726691806329E-5</c:v>
                </c:pt>
                <c:pt idx="86">
                  <c:v>-1.7704684601713096E-5</c:v>
                </c:pt>
                <c:pt idx="87">
                  <c:v>-1.7742824971441035E-5</c:v>
                </c:pt>
                <c:pt idx="88">
                  <c:v>-1.7770101332824704E-5</c:v>
                </c:pt>
                <c:pt idx="89">
                  <c:v>-1.7786480453819354E-5</c:v>
                </c:pt>
                <c:pt idx="90">
                  <c:v>-1.7791942378989056E-5</c:v>
                </c:pt>
                <c:pt idx="91">
                  <c:v>-1.7786480453819354E-5</c:v>
                </c:pt>
                <c:pt idx="92">
                  <c:v>-1.7770101332824704E-5</c:v>
                </c:pt>
                <c:pt idx="93">
                  <c:v>-1.7742824971441035E-5</c:v>
                </c:pt>
                <c:pt idx="94">
                  <c:v>-1.7704684601713096E-5</c:v>
                </c:pt>
                <c:pt idx="95">
                  <c:v>-1.7655726691806329E-5</c:v>
                </c:pt>
                <c:pt idx="96">
                  <c:v>-1.7596010889392556E-5</c:v>
                </c:pt>
                <c:pt idx="97">
                  <c:v>-1.7525609948978511E-5</c:v>
                </c:pt>
                <c:pt idx="98">
                  <c:v>-1.744460964326565E-5</c:v>
                </c:pt>
                <c:pt idx="99">
                  <c:v>-1.7353108658649347E-5</c:v>
                </c:pt>
                <c:pt idx="100">
                  <c:v>-1.7251218474984714E-5</c:v>
                </c:pt>
                <c:pt idx="101">
                  <c:v>-1.7139063229765566E-5</c:v>
                </c:pt>
                <c:pt idx="102">
                  <c:v>-1.7016779566882006E-5</c:v>
                </c:pt>
                <c:pt idx="103">
                  <c:v>-1.6884516470140909E-5</c:v>
                </c:pt>
                <c:pt idx="104">
                  <c:v>-1.6742435081752083E-5</c:v>
                </c:pt>
                <c:pt idx="105">
                  <c:v>-1.6590708506001317E-5</c:v>
                </c:pt>
                <c:pt idx="106">
                  <c:v>-1.6429521598349485E-5</c:v>
                </c:pt>
                <c:pt idx="107">
                  <c:v>-1.6259070740214611E-5</c:v>
                </c:pt>
                <c:pt idx="108">
                  <c:v>-1.6079563599711395E-5</c:v>
                </c:pt>
                <c:pt idx="109">
                  <c:v>-1.5891218878639579E-5</c:v>
                </c:pt>
                <c:pt idx="110">
                  <c:v>-1.5694266046029522E-5</c:v>
                </c:pt>
                <c:pt idx="111">
                  <c:v>-1.5488945058569492E-5</c:v>
                </c:pt>
                <c:pt idx="112">
                  <c:v>-1.5275506068255432E-5</c:v>
                </c:pt>
                <c:pt idx="113">
                  <c:v>-1.5054209117619293E-5</c:v>
                </c:pt>
                <c:pt idx="114">
                  <c:v>-1.482532382290724E-5</c:v>
                </c:pt>
                <c:pt idx="115">
                  <c:v>-1.4589129045593795E-5</c:v>
                </c:pt>
                <c:pt idx="116">
                  <c:v>-1.4345912552632105E-5</c:v>
                </c:pt>
                <c:pt idx="117">
                  <c:v>-1.4095970665854221E-5</c:v>
                </c:pt>
                <c:pt idx="118">
                  <c:v>-1.3839607900948579E-5</c:v>
                </c:pt>
                <c:pt idx="119">
                  <c:v>-1.3577136596454554E-5</c:v>
                </c:pt>
                <c:pt idx="120">
                  <c:v>-1.3308876533226075E-5</c:v>
                </c:pt>
                <c:pt idx="121">
                  <c:v>-1.3035154544827891E-5</c:v>
                </c:pt>
                <c:pt idx="122">
                  <c:v>-1.2756304119339224E-5</c:v>
                </c:pt>
                <c:pt idx="123">
                  <c:v>-1.2472664993049908E-5</c:v>
                </c:pt>
                <c:pt idx="124">
                  <c:v>-1.2184582736544083E-5</c:v>
                </c:pt>
                <c:pt idx="125">
                  <c:v>-1.1892408333675631E-5</c:v>
                </c:pt>
                <c:pt idx="126">
                  <c:v>-1.1596497753948412E-5</c:v>
                </c:pt>
                <c:pt idx="127">
                  <c:v>-1.1297211518822306E-5</c:v>
                </c:pt>
                <c:pt idx="128">
                  <c:v>-1.0994914262473312E-5</c:v>
                </c:pt>
                <c:pt idx="129">
                  <c:v>-1.0689974287542959E-5</c:v>
                </c:pt>
                <c:pt idx="130">
                  <c:v>-1.0382763116418287E-5</c:v>
                </c:pt>
                <c:pt idx="131">
                  <c:v>-1.0073655038589073E-5</c:v>
                </c:pt>
                <c:pt idx="132">
                  <c:v>-9.7630266546337101E-6</c:v>
                </c:pt>
                <c:pt idx="133">
                  <c:v>-9.4512564173893982E-6</c:v>
                </c:pt>
                <c:pt idx="134">
                  <c:v>-9.138724170865702E-6</c:v>
                </c:pt>
                <c:pt idx="135">
                  <c:v>-8.8258106874630955E-6</c:v>
                </c:pt>
                <c:pt idx="136">
                  <c:v>-8.512897204060489E-6</c:v>
                </c:pt>
                <c:pt idx="137">
                  <c:v>-8.2003649575367945E-6</c:v>
                </c:pt>
                <c:pt idx="138">
                  <c:v>-7.8885947202924827E-6</c:v>
                </c:pt>
                <c:pt idx="139">
                  <c:v>-7.5779663363371106E-6</c:v>
                </c:pt>
                <c:pt idx="140">
                  <c:v>-7.2688582585079021E-6</c:v>
                </c:pt>
                <c:pt idx="141">
                  <c:v>-6.9616470873832432E-6</c:v>
                </c:pt>
                <c:pt idx="142">
                  <c:v>-6.6567071124528811E-6</c:v>
                </c:pt>
                <c:pt idx="143">
                  <c:v>-6.3544098561038774E-6</c:v>
                </c:pt>
                <c:pt idx="144">
                  <c:v>-6.0551236209777805E-6</c:v>
                </c:pt>
                <c:pt idx="145">
                  <c:v>-5.7592130412505727E-6</c:v>
                </c:pt>
                <c:pt idx="146">
                  <c:v>-5.4670386383821077E-6</c:v>
                </c:pt>
                <c:pt idx="147">
                  <c:v>-5.1789563818762767E-6</c:v>
                </c:pt>
                <c:pt idx="148">
                  <c:v>-4.8953172555869675E-6</c:v>
                </c:pt>
                <c:pt idx="149">
                  <c:v>-4.6164668300983032E-6</c:v>
                </c:pt>
                <c:pt idx="150">
                  <c:v>-4.3427448417001137E-6</c:v>
                </c:pt>
                <c:pt idx="151">
                  <c:v>-4.0744847784716391E-6</c:v>
                </c:pt>
                <c:pt idx="152">
                  <c:v>-3.8120134739776189E-6</c:v>
                </c:pt>
                <c:pt idx="153">
                  <c:v>-3.5556507090719698E-6</c:v>
                </c:pt>
                <c:pt idx="154">
                  <c:v>-3.3057088222940797E-6</c:v>
                </c:pt>
                <c:pt idx="155">
                  <c:v>-3.0624923293323951E-6</c:v>
                </c:pt>
                <c:pt idx="156">
                  <c:v>-2.826297552018957E-6</c:v>
                </c:pt>
                <c:pt idx="157">
                  <c:v>-2.5974122573069031E-6</c:v>
                </c:pt>
                <c:pt idx="158">
                  <c:v>-2.3761153066707601E-6</c:v>
                </c:pt>
                <c:pt idx="159">
                  <c:v>-2.1626763163567005E-6</c:v>
                </c:pt>
                <c:pt idx="160">
                  <c:v>-1.9573553288966715E-6</c:v>
                </c:pt>
                <c:pt idx="161">
                  <c:v>-1.7604024962866136E-6</c:v>
                </c:pt>
                <c:pt idx="162">
                  <c:v>-1.5720577752147995E-6</c:v>
                </c:pt>
                <c:pt idx="163">
                  <c:v>-1.3925506347115853E-6</c:v>
                </c:pt>
                <c:pt idx="164">
                  <c:v>-1.2220997765767136E-6</c:v>
                </c:pt>
                <c:pt idx="165">
                  <c:v>-1.060912868924875E-6</c:v>
                </c:pt>
                <c:pt idx="166">
                  <c:v>-9.0918629317410874E-7</c:v>
                </c:pt>
                <c:pt idx="167">
                  <c:v>-7.6710490478528004E-7</c:v>
                </c:pt>
                <c:pt idx="168">
                  <c:v>-6.3484180804418344E-7</c:v>
                </c:pt>
                <c:pt idx="169">
                  <c:v>-5.125581451606259E-7</c:v>
                </c:pt>
                <c:pt idx="170">
                  <c:v>-4.0040289994147426E-7</c:v>
                </c:pt>
                <c:pt idx="171">
                  <c:v>-2.9851271627684255E-7</c:v>
                </c:pt>
                <c:pt idx="172">
                  <c:v>-2.0701173166054353E-7</c:v>
                </c:pt>
                <c:pt idx="173">
                  <c:v>-1.2601142594768416E-7</c:v>
                </c:pt>
                <c:pt idx="174">
                  <c:v>-5.5610485533638902E-8</c:v>
                </c:pt>
                <c:pt idx="175">
                  <c:v>4.1053168801334373E-9</c:v>
                </c:pt>
                <c:pt idx="176">
                  <c:v>5.3063226786906938E-8</c:v>
                </c:pt>
                <c:pt idx="177">
                  <c:v>9.1203596514846469E-8</c:v>
                </c:pt>
                <c:pt idx="178">
                  <c:v>1.184799578985121E-7</c:v>
                </c:pt>
                <c:pt idx="179">
                  <c:v>1.3485907889315894E-7</c:v>
                </c:pt>
                <c:pt idx="180">
                  <c:v>1.4032100406286601E-7</c:v>
                </c:pt>
              </c:numCache>
            </c:numRef>
          </c:val>
        </c:ser>
        <c:ser>
          <c:idx val="71"/>
          <c:order val="71"/>
          <c:tx>
            <c:strRef>
              <c:f>'[1]Cum X'!$BU$371</c:f>
              <c:strCache>
                <c:ptCount val="1"/>
                <c:pt idx="0">
                  <c:v>7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U$372:$BU$552</c:f>
              <c:numCache>
                <c:formatCode>General</c:formatCode>
                <c:ptCount val="181"/>
                <c:pt idx="0">
                  <c:v>1.1520825951273884E-7</c:v>
                </c:pt>
                <c:pt idx="1">
                  <c:v>1.096783981454994E-7</c:v>
                </c:pt>
                <c:pt idx="2">
                  <c:v>9.3095551328047193E-8</c:v>
                </c:pt>
                <c:pt idx="3">
                  <c:v>6.5479922704837566E-8</c:v>
                </c:pt>
                <c:pt idx="4">
                  <c:v>2.6865157665486413E-8</c:v>
                </c:pt>
                <c:pt idx="5">
                  <c:v>-2.2701697646954368E-8</c:v>
                </c:pt>
                <c:pt idx="6">
                  <c:v>-8.3160253654475335E-8</c:v>
                </c:pt>
                <c:pt idx="7">
                  <c:v>-1.5443685091950808E-7</c:v>
                </c:pt>
                <c:pt idx="8">
                  <c:v>-2.3644464988760309E-7</c:v>
                </c:pt>
                <c:pt idx="9">
                  <c:v>-3.2908373668805082E-7</c:v>
                </c:pt>
                <c:pt idx="10">
                  <c:v>-4.3224124486354233E-7</c:v>
                </c:pt>
                <c:pt idx="11">
                  <c:v>-5.4579149288056198E-7</c:v>
                </c:pt>
                <c:pt idx="12">
                  <c:v>-6.6959613725297547E-7</c:v>
                </c:pt>
                <c:pt idx="13">
                  <c:v>-8.0350434109225913E-7</c:v>
                </c:pt>
                <c:pt idx="14">
                  <c:v>-9.4735295787901157E-7</c:v>
                </c:pt>
                <c:pt idx="15">
                  <c:v>-1.1009667302318591E-6</c:v>
                </c:pt>
                <c:pt idx="16">
                  <c:v>-1.2641585034315781E-6</c:v>
                </c:pt>
                <c:pt idx="17">
                  <c:v>-1.4367294534402906E-6</c:v>
                </c:pt>
                <c:pt idx="18">
                  <c:v>-1.6184693291379252E-6</c:v>
                </c:pt>
                <c:pt idx="19">
                  <c:v>-1.8091567084808297E-6</c:v>
                </c:pt>
                <c:pt idx="20">
                  <c:v>-2.0085592682704125E-6</c:v>
                </c:pt>
                <c:pt idx="21">
                  <c:v>-2.2164340672031792E-6</c:v>
                </c:pt>
                <c:pt idx="22">
                  <c:v>-2.4325278418572876E-6</c:v>
                </c:pt>
                <c:pt idx="23">
                  <c:v>-2.6565773152550184E-6</c:v>
                </c:pt>
                <c:pt idx="24">
                  <c:v>-2.888309517625209E-6</c:v>
                </c:pt>
                <c:pt idx="25">
                  <c:v>-3.1274421189748841E-6</c:v>
                </c:pt>
                <c:pt idx="26">
                  <c:v>-3.3736837730648492E-6</c:v>
                </c:pt>
                <c:pt idx="27">
                  <c:v>-3.6267344723702165E-6</c:v>
                </c:pt>
                <c:pt idx="28">
                  <c:v>-3.8862859135933563E-6</c:v>
                </c:pt>
                <c:pt idx="29">
                  <c:v>-4.1520218732839698E-6</c:v>
                </c:pt>
                <c:pt idx="30">
                  <c:v>-4.4236185931086602E-6</c:v>
                </c:pt>
                <c:pt idx="31">
                  <c:v>-4.7007451743005903E-6</c:v>
                </c:pt>
                <c:pt idx="32">
                  <c:v>-4.9830639808086564E-6</c:v>
                </c:pt>
                <c:pt idx="33">
                  <c:v>-5.2702310506550052E-6</c:v>
                </c:pt>
                <c:pt idx="34">
                  <c:v>-5.5618965149997241E-6</c:v>
                </c:pt>
                <c:pt idx="35">
                  <c:v>-5.8577050244021275E-6</c:v>
                </c:pt>
                <c:pt idx="36">
                  <c:v>-6.157296181759326E-6</c:v>
                </c:pt>
                <c:pt idx="37">
                  <c:v>-6.4603049813945496E-6</c:v>
                </c:pt>
                <c:pt idx="38">
                  <c:v>-6.7663622537603733E-6</c:v>
                </c:pt>
                <c:pt idx="39">
                  <c:v>-7.0750951152149308E-6</c:v>
                </c:pt>
                <c:pt idx="40">
                  <c:v>-7.3861274223231889E-6</c:v>
                </c:pt>
                <c:pt idx="41">
                  <c:v>-7.6990802301297893E-6</c:v>
                </c:pt>
                <c:pt idx="42">
                  <c:v>-8.0135722538451109E-6</c:v>
                </c:pt>
                <c:pt idx="43">
                  <c:v>-8.3292203333820269E-6</c:v>
                </c:pt>
                <c:pt idx="44">
                  <c:v>-8.6456399001774909E-6</c:v>
                </c:pt>
                <c:pt idx="45">
                  <c:v>-8.9624454457300589E-6</c:v>
                </c:pt>
                <c:pt idx="46">
                  <c:v>-9.2792509912826253E-6</c:v>
                </c:pt>
                <c:pt idx="47">
                  <c:v>-9.5956705580780909E-6</c:v>
                </c:pt>
                <c:pt idx="48">
                  <c:v>-9.9113186376150069E-6</c:v>
                </c:pt>
                <c:pt idx="49">
                  <c:v>-1.022581066133033E-5</c:v>
                </c:pt>
                <c:pt idx="50">
                  <c:v>-1.053876346913693E-5</c:v>
                </c:pt>
                <c:pt idx="51">
                  <c:v>-1.0849795776245186E-5</c:v>
                </c:pt>
                <c:pt idx="52">
                  <c:v>-1.1158528637699749E-5</c:v>
                </c:pt>
                <c:pt idx="53">
                  <c:v>-1.1464585910065569E-5</c:v>
                </c:pt>
                <c:pt idx="54">
                  <c:v>-1.1767594709700798E-5</c:v>
                </c:pt>
                <c:pt idx="55">
                  <c:v>-1.2067185867057988E-5</c:v>
                </c:pt>
                <c:pt idx="56">
                  <c:v>-1.2362994376460397E-5</c:v>
                </c:pt>
                <c:pt idx="57">
                  <c:v>-1.2654659840805114E-5</c:v>
                </c:pt>
                <c:pt idx="58">
                  <c:v>-1.2941826910651466E-5</c:v>
                </c:pt>
                <c:pt idx="59">
                  <c:v>-1.3224145717159526E-5</c:v>
                </c:pt>
                <c:pt idx="60">
                  <c:v>-1.3501272298351458E-5</c:v>
                </c:pt>
                <c:pt idx="61">
                  <c:v>-1.3772869018176146E-5</c:v>
                </c:pt>
                <c:pt idx="62">
                  <c:v>-1.403860497786676E-5</c:v>
                </c:pt>
                <c:pt idx="63">
                  <c:v>-1.4298156419089901E-5</c:v>
                </c:pt>
                <c:pt idx="64">
                  <c:v>-1.4551207118395272E-5</c:v>
                </c:pt>
                <c:pt idx="65">
                  <c:v>-1.4797448772485237E-5</c:v>
                </c:pt>
                <c:pt idx="66">
                  <c:v>-1.5036581373834907E-5</c:v>
                </c:pt>
                <c:pt idx="67">
                  <c:v>-1.5268313576205099E-5</c:v>
                </c:pt>
                <c:pt idx="68">
                  <c:v>-1.5492363049602832E-5</c:v>
                </c:pt>
                <c:pt idx="69">
                  <c:v>-1.570845682425694E-5</c:v>
                </c:pt>
                <c:pt idx="70">
                  <c:v>-1.5916331623189705E-5</c:v>
                </c:pt>
                <c:pt idx="71">
                  <c:v>-1.6115734182979285E-5</c:v>
                </c:pt>
                <c:pt idx="72">
                  <c:v>-1.6306421562322193E-5</c:v>
                </c:pt>
                <c:pt idx="73">
                  <c:v>-1.6488161438019828E-5</c:v>
                </c:pt>
                <c:pt idx="74">
                  <c:v>-1.6660732388028543E-5</c:v>
                </c:pt>
                <c:pt idx="75">
                  <c:v>-1.6823924161228258E-5</c:v>
                </c:pt>
                <c:pt idx="76">
                  <c:v>-1.6977537933581109E-5</c:v>
                </c:pt>
                <c:pt idx="77">
                  <c:v>-1.712138655036786E-5</c:v>
                </c:pt>
                <c:pt idx="78">
                  <c:v>-1.7255294754207139E-5</c:v>
                </c:pt>
                <c:pt idx="79">
                  <c:v>-1.7379099398579561E-5</c:v>
                </c:pt>
                <c:pt idx="80">
                  <c:v>-1.7492649646596576E-5</c:v>
                </c:pt>
                <c:pt idx="81">
                  <c:v>-1.759580715477207E-5</c:v>
                </c:pt>
                <c:pt idx="82">
                  <c:v>-1.7688446241572513E-5</c:v>
                </c:pt>
                <c:pt idx="83">
                  <c:v>-1.7770454040540606E-5</c:v>
                </c:pt>
                <c:pt idx="84">
                  <c:v>-1.7841730637805643E-5</c:v>
                </c:pt>
                <c:pt idx="85">
                  <c:v>-1.7902189193813169E-5</c:v>
                </c:pt>
                <c:pt idx="86">
                  <c:v>-1.7951756049125606E-5</c:v>
                </c:pt>
                <c:pt idx="87">
                  <c:v>-1.7990370814164956E-5</c:v>
                </c:pt>
                <c:pt idx="88">
                  <c:v>-1.8017986442788168E-5</c:v>
                </c:pt>
                <c:pt idx="89">
                  <c:v>-1.803456928960562E-5</c:v>
                </c:pt>
                <c:pt idx="90">
                  <c:v>-1.8040099150972856E-5</c:v>
                </c:pt>
                <c:pt idx="91">
                  <c:v>-1.803456928960562E-5</c:v>
                </c:pt>
                <c:pt idx="92">
                  <c:v>-1.8017986442788168E-5</c:v>
                </c:pt>
                <c:pt idx="93">
                  <c:v>-1.7990370814164956E-5</c:v>
                </c:pt>
                <c:pt idx="94">
                  <c:v>-1.7951756049125606E-5</c:v>
                </c:pt>
                <c:pt idx="95">
                  <c:v>-1.7902189193813169E-5</c:v>
                </c:pt>
                <c:pt idx="96">
                  <c:v>-1.7841730637805646E-5</c:v>
                </c:pt>
                <c:pt idx="97">
                  <c:v>-1.7770454040540613E-5</c:v>
                </c:pt>
                <c:pt idx="98">
                  <c:v>-1.768844624157252E-5</c:v>
                </c:pt>
                <c:pt idx="99">
                  <c:v>-1.7595807154772063E-5</c:v>
                </c:pt>
                <c:pt idx="100">
                  <c:v>-1.7492649646596576E-5</c:v>
                </c:pt>
                <c:pt idx="101">
                  <c:v>-1.7379099398579561E-5</c:v>
                </c:pt>
                <c:pt idx="102">
                  <c:v>-1.7255294754207146E-5</c:v>
                </c:pt>
                <c:pt idx="103">
                  <c:v>-1.712138655036786E-5</c:v>
                </c:pt>
                <c:pt idx="104">
                  <c:v>-1.6977537933581109E-5</c:v>
                </c:pt>
                <c:pt idx="105">
                  <c:v>-1.6823924161228258E-5</c:v>
                </c:pt>
                <c:pt idx="106">
                  <c:v>-1.6660732388028543E-5</c:v>
                </c:pt>
                <c:pt idx="107">
                  <c:v>-1.6488161438019832E-5</c:v>
                </c:pt>
                <c:pt idx="108">
                  <c:v>-1.6306421562322196E-5</c:v>
                </c:pt>
                <c:pt idx="109">
                  <c:v>-1.6115734182979288E-5</c:v>
                </c:pt>
                <c:pt idx="110">
                  <c:v>-1.5916331623189712E-5</c:v>
                </c:pt>
                <c:pt idx="111">
                  <c:v>-1.570845682425694E-5</c:v>
                </c:pt>
                <c:pt idx="112">
                  <c:v>-1.5492363049602832E-5</c:v>
                </c:pt>
                <c:pt idx="113">
                  <c:v>-1.5268313576205102E-5</c:v>
                </c:pt>
                <c:pt idx="114">
                  <c:v>-1.5036581373834912E-5</c:v>
                </c:pt>
                <c:pt idx="115">
                  <c:v>-1.479744877248524E-5</c:v>
                </c:pt>
                <c:pt idx="116">
                  <c:v>-1.4551207118395267E-5</c:v>
                </c:pt>
                <c:pt idx="117">
                  <c:v>-1.4298156419089904E-5</c:v>
                </c:pt>
                <c:pt idx="118">
                  <c:v>-1.4038604977866767E-5</c:v>
                </c:pt>
                <c:pt idx="119">
                  <c:v>-1.3772869018176151E-5</c:v>
                </c:pt>
                <c:pt idx="120">
                  <c:v>-1.3501272298351463E-5</c:v>
                </c:pt>
                <c:pt idx="121">
                  <c:v>-1.3224145717159531E-5</c:v>
                </c:pt>
                <c:pt idx="122">
                  <c:v>-1.2941826910651466E-5</c:v>
                </c:pt>
                <c:pt idx="123">
                  <c:v>-1.2654659840805114E-5</c:v>
                </c:pt>
                <c:pt idx="124">
                  <c:v>-1.2362994376460397E-5</c:v>
                </c:pt>
                <c:pt idx="125">
                  <c:v>-1.2067185867057996E-5</c:v>
                </c:pt>
                <c:pt idx="126">
                  <c:v>-1.1767594709700798E-5</c:v>
                </c:pt>
                <c:pt idx="127">
                  <c:v>-1.1464585910065567E-5</c:v>
                </c:pt>
                <c:pt idx="128">
                  <c:v>-1.1158528637699749E-5</c:v>
                </c:pt>
                <c:pt idx="129">
                  <c:v>-1.0849795776245193E-5</c:v>
                </c:pt>
                <c:pt idx="130">
                  <c:v>-1.053876346913693E-5</c:v>
                </c:pt>
                <c:pt idx="131">
                  <c:v>-1.0225810661330323E-5</c:v>
                </c:pt>
                <c:pt idx="132">
                  <c:v>-9.9113186376150103E-6</c:v>
                </c:pt>
                <c:pt idx="133">
                  <c:v>-9.5956705580780926E-6</c:v>
                </c:pt>
                <c:pt idx="134">
                  <c:v>-9.2792509912826354E-6</c:v>
                </c:pt>
                <c:pt idx="135">
                  <c:v>-8.9624454457300623E-6</c:v>
                </c:pt>
                <c:pt idx="136">
                  <c:v>-8.6456399001774875E-6</c:v>
                </c:pt>
                <c:pt idx="137">
                  <c:v>-8.3292203333820303E-6</c:v>
                </c:pt>
                <c:pt idx="138">
                  <c:v>-8.0135722538451143E-6</c:v>
                </c:pt>
                <c:pt idx="139">
                  <c:v>-7.699080230129791E-6</c:v>
                </c:pt>
                <c:pt idx="140">
                  <c:v>-7.3861274223231939E-6</c:v>
                </c:pt>
                <c:pt idx="141">
                  <c:v>-7.0750951152149393E-6</c:v>
                </c:pt>
                <c:pt idx="142">
                  <c:v>-6.7663622537603759E-6</c:v>
                </c:pt>
                <c:pt idx="143">
                  <c:v>-6.4603049813945479E-6</c:v>
                </c:pt>
                <c:pt idx="144">
                  <c:v>-6.1572961817593285E-6</c:v>
                </c:pt>
                <c:pt idx="145">
                  <c:v>-5.8577050244021359E-6</c:v>
                </c:pt>
                <c:pt idx="146">
                  <c:v>-5.5618965149997241E-6</c:v>
                </c:pt>
                <c:pt idx="147">
                  <c:v>-5.2702310506550027E-6</c:v>
                </c:pt>
                <c:pt idx="148">
                  <c:v>-4.9830639808086564E-6</c:v>
                </c:pt>
                <c:pt idx="149">
                  <c:v>-4.7007451743005945E-6</c:v>
                </c:pt>
                <c:pt idx="150">
                  <c:v>-4.4236185931086602E-6</c:v>
                </c:pt>
                <c:pt idx="151">
                  <c:v>-4.1520218732839715E-6</c:v>
                </c:pt>
                <c:pt idx="152">
                  <c:v>-3.8862859135933614E-6</c:v>
                </c:pt>
                <c:pt idx="153">
                  <c:v>-3.6267344723702182E-6</c:v>
                </c:pt>
                <c:pt idx="154">
                  <c:v>-3.3736837730648475E-6</c:v>
                </c:pt>
                <c:pt idx="155">
                  <c:v>-3.1274421189748845E-6</c:v>
                </c:pt>
                <c:pt idx="156">
                  <c:v>-2.8883095176252133E-6</c:v>
                </c:pt>
                <c:pt idx="157">
                  <c:v>-2.6565773152550239E-6</c:v>
                </c:pt>
                <c:pt idx="158">
                  <c:v>-2.432527841857291E-6</c:v>
                </c:pt>
                <c:pt idx="159">
                  <c:v>-2.2164340672031783E-6</c:v>
                </c:pt>
                <c:pt idx="160">
                  <c:v>-2.0085592682704146E-6</c:v>
                </c:pt>
                <c:pt idx="161">
                  <c:v>-1.8091567084808348E-6</c:v>
                </c:pt>
                <c:pt idx="162">
                  <c:v>-1.6184693291379267E-6</c:v>
                </c:pt>
                <c:pt idx="163">
                  <c:v>-1.4367294534402938E-6</c:v>
                </c:pt>
                <c:pt idx="164">
                  <c:v>-1.2641585034315828E-6</c:v>
                </c:pt>
                <c:pt idx="165">
                  <c:v>-1.1009667302318619E-6</c:v>
                </c:pt>
                <c:pt idx="166">
                  <c:v>-9.4735295787901157E-7</c:v>
                </c:pt>
                <c:pt idx="167">
                  <c:v>-8.0350434109225723E-7</c:v>
                </c:pt>
                <c:pt idx="168">
                  <c:v>-6.6959613725297547E-7</c:v>
                </c:pt>
                <c:pt idx="169">
                  <c:v>-5.4579149288056304E-7</c:v>
                </c:pt>
                <c:pt idx="170">
                  <c:v>-4.3224124486354191E-7</c:v>
                </c:pt>
                <c:pt idx="171">
                  <c:v>-3.2908373668805146E-7</c:v>
                </c:pt>
                <c:pt idx="172">
                  <c:v>-2.3644464988760458E-7</c:v>
                </c:pt>
                <c:pt idx="173">
                  <c:v>-1.5443685091950835E-7</c:v>
                </c:pt>
                <c:pt idx="174">
                  <c:v>-8.3160253654476394E-8</c:v>
                </c:pt>
                <c:pt idx="175">
                  <c:v>-2.270169764695585E-8</c:v>
                </c:pt>
                <c:pt idx="176">
                  <c:v>2.6865157665485858E-8</c:v>
                </c:pt>
                <c:pt idx="177">
                  <c:v>6.5479922704837618E-8</c:v>
                </c:pt>
                <c:pt idx="178">
                  <c:v>9.3095551328047537E-8</c:v>
                </c:pt>
                <c:pt idx="179">
                  <c:v>1.0967839814549944E-7</c:v>
                </c:pt>
                <c:pt idx="180">
                  <c:v>1.1520825951273884E-7</c:v>
                </c:pt>
              </c:numCache>
            </c:numRef>
          </c:val>
        </c:ser>
        <c:ser>
          <c:idx val="72"/>
          <c:order val="72"/>
          <c:tx>
            <c:strRef>
              <c:f>'[1]Cum X'!$BV$371</c:f>
              <c:strCache>
                <c:ptCount val="1"/>
                <c:pt idx="0">
                  <c:v>7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V$372:$BV$552</c:f>
              <c:numCache>
                <c:formatCode>General</c:formatCode>
                <c:ptCount val="181"/>
                <c:pt idx="0">
                  <c:v>9.3507275098319836E-8</c:v>
                </c:pt>
                <c:pt idx="1">
                  <c:v>8.7912446784399099E-8</c:v>
                </c:pt>
                <c:pt idx="2">
                  <c:v>7.113477827912017E-8</c:v>
                </c:pt>
                <c:pt idx="3">
                  <c:v>4.3194710587155011E-8</c:v>
                </c:pt>
                <c:pt idx="4">
                  <c:v>4.1262843771487697E-9</c:v>
                </c:pt>
                <c:pt idx="5">
                  <c:v>-4.602290149159132E-8</c:v>
                </c:pt>
                <c:pt idx="6">
                  <c:v>-1.0719174796097411E-7</c:v>
                </c:pt>
                <c:pt idx="7">
                  <c:v>-1.7930573021391526E-7</c:v>
                </c:pt>
                <c:pt idx="8">
                  <c:v>-2.6227698847134675E-7</c:v>
                </c:pt>
                <c:pt idx="9">
                  <c:v>-3.5600443503582473E-7</c:v>
                </c:pt>
                <c:pt idx="10">
                  <c:v>-4.6037387745131649E-7</c:v>
                </c:pt>
                <c:pt idx="11">
                  <c:v>-5.7525815762911907E-7</c:v>
                </c:pt>
                <c:pt idx="12">
                  <c:v>-7.005173067704023E-7</c:v>
                </c:pt>
                <c:pt idx="13">
                  <c:v>-8.3599871589663098E-7</c:v>
                </c:pt>
                <c:pt idx="14">
                  <c:v>-9.8153732178009533E-7</c:v>
                </c:pt>
                <c:pt idx="15">
                  <c:v>-1.13695580804803E-6</c:v>
                </c:pt>
                <c:pt idx="16">
                  <c:v>-1.3020648212153003E-6</c:v>
                </c:pt>
                <c:pt idx="17">
                  <c:v>-1.4766632013824568E-6</c:v>
                </c:pt>
                <c:pt idx="18">
                  <c:v>-1.6605382273180817E-6</c:v>
                </c:pt>
                <c:pt idx="19">
                  <c:v>-1.8534658756268517E-6</c:v>
                </c:pt>
                <c:pt idx="20">
                  <c:v>-2.0552110936875279E-6</c:v>
                </c:pt>
                <c:pt idx="21">
                  <c:v>-2.2655280860283707E-6</c:v>
                </c:pt>
                <c:pt idx="22">
                  <c:v>-2.4841606137910627E-6</c:v>
                </c:pt>
                <c:pt idx="23">
                  <c:v>-2.710842306918284E-6</c:v>
                </c:pt>
                <c:pt idx="24">
                  <c:v>-2.9452969886845975E-6</c:v>
                </c:pt>
                <c:pt idx="25">
                  <c:v>-3.1872390121752471E-6</c:v>
                </c:pt>
                <c:pt idx="26">
                  <c:v>-3.4363736083029191E-6</c:v>
                </c:pt>
                <c:pt idx="27">
                  <c:v>-3.6923972449384754E-6</c:v>
                </c:pt>
                <c:pt idx="28">
                  <c:v>-3.9549979967180952E-6</c:v>
                </c:pt>
                <c:pt idx="29">
                  <c:v>-4.2238559250762774E-6</c:v>
                </c:pt>
                <c:pt idx="30">
                  <c:v>-4.4986434680417055E-6</c:v>
                </c:pt>
                <c:pt idx="31">
                  <c:v>-4.7790258393210565E-6</c:v>
                </c:pt>
                <c:pt idx="32">
                  <c:v>-5.0646614361845179E-6</c:v>
                </c:pt>
                <c:pt idx="33">
                  <c:v>-5.3552022556561018E-6</c:v>
                </c:pt>
                <c:pt idx="34">
                  <c:v>-5.650294318501667E-6</c:v>
                </c:pt>
                <c:pt idx="35">
                  <c:v>-5.9495781004980761E-6</c:v>
                </c:pt>
                <c:pt idx="36">
                  <c:v>-6.25268897045811E-6</c:v>
                </c:pt>
                <c:pt idx="37">
                  <c:v>-6.5592576344773635E-6</c:v>
                </c:pt>
                <c:pt idx="38">
                  <c:v>-6.8689105858620163E-6</c:v>
                </c:pt>
                <c:pt idx="39">
                  <c:v>-7.1812705601891858E-6</c:v>
                </c:pt>
                <c:pt idx="40">
                  <c:v>-7.4959569949455195E-6</c:v>
                </c:pt>
                <c:pt idx="41">
                  <c:v>-7.8125864931839971E-6</c:v>
                </c:pt>
                <c:pt idx="42">
                  <c:v>-8.1307732906340529E-6</c:v>
                </c:pt>
                <c:pt idx="43">
                  <c:v>-8.4501297256959078E-6</c:v>
                </c:pt>
                <c:pt idx="44">
                  <c:v>-8.7702667117465255E-6</c:v>
                </c:pt>
                <c:pt idx="45">
                  <c:v>-9.0907942111817323E-6</c:v>
                </c:pt>
                <c:pt idx="46">
                  <c:v>-9.4113217106169358E-6</c:v>
                </c:pt>
                <c:pt idx="47">
                  <c:v>-9.7314586966675568E-6</c:v>
                </c:pt>
                <c:pt idx="48">
                  <c:v>-1.0050815131729408E-5</c:v>
                </c:pt>
                <c:pt idx="49">
                  <c:v>-1.0369001929179466E-5</c:v>
                </c:pt>
                <c:pt idx="50">
                  <c:v>-1.0685631427417944E-5</c:v>
                </c:pt>
                <c:pt idx="51">
                  <c:v>-1.1000317862174276E-5</c:v>
                </c:pt>
                <c:pt idx="52">
                  <c:v>-1.1312677836501451E-5</c:v>
                </c:pt>
                <c:pt idx="53">
                  <c:v>-1.1622330787886101E-5</c:v>
                </c:pt>
                <c:pt idx="54">
                  <c:v>-1.1928899451905358E-5</c:v>
                </c:pt>
                <c:pt idx="55">
                  <c:v>-1.2232010321865391E-5</c:v>
                </c:pt>
                <c:pt idx="56">
                  <c:v>-1.2531294103861801E-5</c:v>
                </c:pt>
                <c:pt idx="57">
                  <c:v>-1.2826386166707361E-5</c:v>
                </c:pt>
                <c:pt idx="58">
                  <c:v>-1.3116926986178945E-5</c:v>
                </c:pt>
                <c:pt idx="59">
                  <c:v>-1.3402562583042409E-5</c:v>
                </c:pt>
                <c:pt idx="60">
                  <c:v>-1.3682944954321758E-5</c:v>
                </c:pt>
                <c:pt idx="61">
                  <c:v>-1.3957732497287188E-5</c:v>
                </c:pt>
                <c:pt idx="62">
                  <c:v>-1.4226590425645369E-5</c:v>
                </c:pt>
                <c:pt idx="63">
                  <c:v>-1.4489191177424988E-5</c:v>
                </c:pt>
                <c:pt idx="64">
                  <c:v>-1.4745214814060547E-5</c:v>
                </c:pt>
                <c:pt idx="65">
                  <c:v>-1.4994349410188216E-5</c:v>
                </c:pt>
                <c:pt idx="66">
                  <c:v>-1.5236291433678869E-5</c:v>
                </c:pt>
                <c:pt idx="67">
                  <c:v>-1.5470746115445173E-5</c:v>
                </c:pt>
                <c:pt idx="68">
                  <c:v>-1.5697427808572404E-5</c:v>
                </c:pt>
                <c:pt idx="69">
                  <c:v>-1.5916060336335091E-5</c:v>
                </c:pt>
                <c:pt idx="70">
                  <c:v>-1.6126377328675932E-5</c:v>
                </c:pt>
                <c:pt idx="71">
                  <c:v>-1.632812254673661E-5</c:v>
                </c:pt>
                <c:pt idx="72">
                  <c:v>-1.6521050195045379E-5</c:v>
                </c:pt>
                <c:pt idx="73">
                  <c:v>-1.6704925220981008E-5</c:v>
                </c:pt>
                <c:pt idx="74">
                  <c:v>-1.6879523601148166E-5</c:v>
                </c:pt>
                <c:pt idx="75">
                  <c:v>-1.7044632614315433E-5</c:v>
                </c:pt>
                <c:pt idx="76">
                  <c:v>-1.7200051100583368E-5</c:v>
                </c:pt>
                <c:pt idx="77">
                  <c:v>-1.7345589706466836E-5</c:v>
                </c:pt>
                <c:pt idx="78">
                  <c:v>-1.748107111559306E-5</c:v>
                </c:pt>
                <c:pt idx="79">
                  <c:v>-1.7606330264734347E-5</c:v>
                </c:pt>
                <c:pt idx="80">
                  <c:v>-1.7721214544912145E-5</c:v>
                </c:pt>
                <c:pt idx="81">
                  <c:v>-1.7825583987327639E-5</c:v>
                </c:pt>
                <c:pt idx="82">
                  <c:v>-1.7919311433892119E-5</c:v>
                </c:pt>
                <c:pt idx="83">
                  <c:v>-1.8002282692149547E-5</c:v>
                </c:pt>
                <c:pt idx="84">
                  <c:v>-1.8074396674402489E-5</c:v>
                </c:pt>
                <c:pt idx="85">
                  <c:v>-1.8135565520871873E-5</c:v>
                </c:pt>
                <c:pt idx="86">
                  <c:v>-1.8185714706740614E-5</c:v>
                </c:pt>
                <c:pt idx="87">
                  <c:v>-1.8224783132950616E-5</c:v>
                </c:pt>
                <c:pt idx="88">
                  <c:v>-1.8252723200642588E-5</c:v>
                </c:pt>
                <c:pt idx="89">
                  <c:v>-1.8269500869147865E-5</c:v>
                </c:pt>
                <c:pt idx="90">
                  <c:v>-1.8275095697461783E-5</c:v>
                </c:pt>
                <c:pt idx="91">
                  <c:v>-1.8269500869147865E-5</c:v>
                </c:pt>
                <c:pt idx="92">
                  <c:v>-1.8252723200642588E-5</c:v>
                </c:pt>
                <c:pt idx="93">
                  <c:v>-1.8224783132950616E-5</c:v>
                </c:pt>
                <c:pt idx="94">
                  <c:v>-1.8185714706740614E-5</c:v>
                </c:pt>
                <c:pt idx="95">
                  <c:v>-1.8135565520871873E-5</c:v>
                </c:pt>
                <c:pt idx="96">
                  <c:v>-1.8074396674402496E-5</c:v>
                </c:pt>
                <c:pt idx="97">
                  <c:v>-1.8002282692149554E-5</c:v>
                </c:pt>
                <c:pt idx="98">
                  <c:v>-1.7919311433892119E-5</c:v>
                </c:pt>
                <c:pt idx="99">
                  <c:v>-1.7825583987327635E-5</c:v>
                </c:pt>
                <c:pt idx="100">
                  <c:v>-1.7721214544912145E-5</c:v>
                </c:pt>
                <c:pt idx="101">
                  <c:v>-1.7606330264734347E-5</c:v>
                </c:pt>
                <c:pt idx="102">
                  <c:v>-1.7481071115593063E-5</c:v>
                </c:pt>
                <c:pt idx="103">
                  <c:v>-1.7345589706466836E-5</c:v>
                </c:pt>
                <c:pt idx="104">
                  <c:v>-1.7200051100583368E-5</c:v>
                </c:pt>
                <c:pt idx="105">
                  <c:v>-1.7044632614315433E-5</c:v>
                </c:pt>
                <c:pt idx="106">
                  <c:v>-1.6879523601148166E-5</c:v>
                </c:pt>
                <c:pt idx="107">
                  <c:v>-1.6704925220981011E-5</c:v>
                </c:pt>
                <c:pt idx="108">
                  <c:v>-1.6521050195045382E-5</c:v>
                </c:pt>
                <c:pt idx="109">
                  <c:v>-1.6328122546736614E-5</c:v>
                </c:pt>
                <c:pt idx="110">
                  <c:v>-1.6126377328675938E-5</c:v>
                </c:pt>
                <c:pt idx="111">
                  <c:v>-1.5916060336335091E-5</c:v>
                </c:pt>
                <c:pt idx="112">
                  <c:v>-1.5697427808572404E-5</c:v>
                </c:pt>
                <c:pt idx="113">
                  <c:v>-1.547074611544518E-5</c:v>
                </c:pt>
                <c:pt idx="114">
                  <c:v>-1.5236291433678872E-5</c:v>
                </c:pt>
                <c:pt idx="115">
                  <c:v>-1.4994349410188221E-5</c:v>
                </c:pt>
                <c:pt idx="116">
                  <c:v>-1.4745214814060544E-5</c:v>
                </c:pt>
                <c:pt idx="117">
                  <c:v>-1.448919117742499E-5</c:v>
                </c:pt>
                <c:pt idx="118">
                  <c:v>-1.4226590425645377E-5</c:v>
                </c:pt>
                <c:pt idx="119">
                  <c:v>-1.3957732497287193E-5</c:v>
                </c:pt>
                <c:pt idx="120">
                  <c:v>-1.368294495432176E-5</c:v>
                </c:pt>
                <c:pt idx="121">
                  <c:v>-1.3402562583042411E-5</c:v>
                </c:pt>
                <c:pt idx="122">
                  <c:v>-1.311692698617895E-5</c:v>
                </c:pt>
                <c:pt idx="123">
                  <c:v>-1.2826386166707361E-5</c:v>
                </c:pt>
                <c:pt idx="124">
                  <c:v>-1.2531294103861801E-5</c:v>
                </c:pt>
                <c:pt idx="125">
                  <c:v>-1.2232010321865395E-5</c:v>
                </c:pt>
                <c:pt idx="126">
                  <c:v>-1.1928899451905358E-5</c:v>
                </c:pt>
                <c:pt idx="127">
                  <c:v>-1.1622330787886099E-5</c:v>
                </c:pt>
                <c:pt idx="128">
                  <c:v>-1.1312677836501451E-5</c:v>
                </c:pt>
                <c:pt idx="129">
                  <c:v>-1.1000317862174283E-5</c:v>
                </c:pt>
                <c:pt idx="130">
                  <c:v>-1.0685631427417944E-5</c:v>
                </c:pt>
                <c:pt idx="131">
                  <c:v>-1.0369001929179459E-5</c:v>
                </c:pt>
                <c:pt idx="132">
                  <c:v>-1.0050815131729412E-5</c:v>
                </c:pt>
                <c:pt idx="133">
                  <c:v>-9.7314586966675602E-6</c:v>
                </c:pt>
                <c:pt idx="134">
                  <c:v>-9.4113217106169443E-6</c:v>
                </c:pt>
                <c:pt idx="135">
                  <c:v>-9.0907942111817357E-6</c:v>
                </c:pt>
                <c:pt idx="136">
                  <c:v>-8.7702667117465221E-6</c:v>
                </c:pt>
                <c:pt idx="137">
                  <c:v>-8.4501297256959078E-6</c:v>
                </c:pt>
                <c:pt idx="138">
                  <c:v>-8.1307732906340563E-6</c:v>
                </c:pt>
                <c:pt idx="139">
                  <c:v>-7.8125864931840005E-6</c:v>
                </c:pt>
                <c:pt idx="140">
                  <c:v>-7.4959569949455255E-6</c:v>
                </c:pt>
                <c:pt idx="141">
                  <c:v>-7.1812705601891934E-6</c:v>
                </c:pt>
                <c:pt idx="142">
                  <c:v>-6.8689105858620188E-6</c:v>
                </c:pt>
                <c:pt idx="143">
                  <c:v>-6.559257634477361E-6</c:v>
                </c:pt>
                <c:pt idx="144">
                  <c:v>-6.2526889704581126E-6</c:v>
                </c:pt>
                <c:pt idx="145">
                  <c:v>-5.9495781004980828E-6</c:v>
                </c:pt>
                <c:pt idx="146">
                  <c:v>-5.650294318501667E-6</c:v>
                </c:pt>
                <c:pt idx="147">
                  <c:v>-5.3552022556560992E-6</c:v>
                </c:pt>
                <c:pt idx="148">
                  <c:v>-5.0646614361845179E-6</c:v>
                </c:pt>
                <c:pt idx="149">
                  <c:v>-4.7790258393210608E-6</c:v>
                </c:pt>
                <c:pt idx="150">
                  <c:v>-4.4986434680417055E-6</c:v>
                </c:pt>
                <c:pt idx="151">
                  <c:v>-4.2238559250762791E-6</c:v>
                </c:pt>
                <c:pt idx="152">
                  <c:v>-3.9549979967181003E-6</c:v>
                </c:pt>
                <c:pt idx="153">
                  <c:v>-3.6923972449384771E-6</c:v>
                </c:pt>
                <c:pt idx="154">
                  <c:v>-3.4363736083029174E-6</c:v>
                </c:pt>
                <c:pt idx="155">
                  <c:v>-3.187239012175248E-6</c:v>
                </c:pt>
                <c:pt idx="156">
                  <c:v>-2.9452969886846017E-6</c:v>
                </c:pt>
                <c:pt idx="157">
                  <c:v>-2.7108423069182899E-6</c:v>
                </c:pt>
                <c:pt idx="158">
                  <c:v>-2.4841606137910661E-6</c:v>
                </c:pt>
                <c:pt idx="159">
                  <c:v>-2.2655280860283699E-6</c:v>
                </c:pt>
                <c:pt idx="160">
                  <c:v>-2.0552110936875296E-6</c:v>
                </c:pt>
                <c:pt idx="161">
                  <c:v>-1.8534658756268564E-6</c:v>
                </c:pt>
                <c:pt idx="162">
                  <c:v>-1.660538227318083E-6</c:v>
                </c:pt>
                <c:pt idx="163">
                  <c:v>-1.4766632013824599E-6</c:v>
                </c:pt>
                <c:pt idx="164">
                  <c:v>-1.3020648212153056E-6</c:v>
                </c:pt>
                <c:pt idx="165">
                  <c:v>-1.1369558080480328E-6</c:v>
                </c:pt>
                <c:pt idx="166">
                  <c:v>-9.8153732178009533E-7</c:v>
                </c:pt>
                <c:pt idx="167">
                  <c:v>-8.3599871589662929E-7</c:v>
                </c:pt>
                <c:pt idx="168">
                  <c:v>-7.005173067704023E-7</c:v>
                </c:pt>
                <c:pt idx="169">
                  <c:v>-5.7525815762912034E-7</c:v>
                </c:pt>
                <c:pt idx="170">
                  <c:v>-4.6037387745131606E-7</c:v>
                </c:pt>
                <c:pt idx="171">
                  <c:v>-3.5600443503582542E-7</c:v>
                </c:pt>
                <c:pt idx="172">
                  <c:v>-2.6227698847134834E-7</c:v>
                </c:pt>
                <c:pt idx="173">
                  <c:v>-1.7930573021391558E-7</c:v>
                </c:pt>
                <c:pt idx="174">
                  <c:v>-1.0719174796097516E-7</c:v>
                </c:pt>
                <c:pt idx="175">
                  <c:v>-4.6022901491592802E-8</c:v>
                </c:pt>
                <c:pt idx="176">
                  <c:v>4.1262843771482006E-9</c:v>
                </c:pt>
                <c:pt idx="177">
                  <c:v>4.3194710587155057E-8</c:v>
                </c:pt>
                <c:pt idx="178">
                  <c:v>7.1134778279120514E-8</c:v>
                </c:pt>
                <c:pt idx="179">
                  <c:v>8.7912446784399152E-8</c:v>
                </c:pt>
                <c:pt idx="180">
                  <c:v>9.3507275098319836E-8</c:v>
                </c:pt>
              </c:numCache>
            </c:numRef>
          </c:val>
        </c:ser>
        <c:ser>
          <c:idx val="73"/>
          <c:order val="73"/>
          <c:tx>
            <c:strRef>
              <c:f>'[1]Cum X'!$BW$371</c:f>
              <c:strCache>
                <c:ptCount val="1"/>
                <c:pt idx="0">
                  <c:v>7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W$372:$BW$552</c:f>
              <c:numCache>
                <c:formatCode>General</c:formatCode>
                <c:ptCount val="181"/>
                <c:pt idx="0">
                  <c:v>7.4930271281240337E-8</c:v>
                </c:pt>
                <c:pt idx="1">
                  <c:v>6.9273524423706496E-8</c:v>
                </c:pt>
                <c:pt idx="2">
                  <c:v>5.2310175725795807E-8</c:v>
                </c:pt>
                <c:pt idx="3">
                  <c:v>2.406089241489316E-8</c:v>
                </c:pt>
                <c:pt idx="4">
                  <c:v>-1.5439908108755677E-8</c:v>
                </c:pt>
                <c:pt idx="5">
                  <c:v>-6.6144100204344441E-8</c:v>
                </c:pt>
                <c:pt idx="6">
                  <c:v>-1.2798990862418679E-7</c:v>
                </c:pt>
                <c:pt idx="7">
                  <c:v>-2.009019837773396E-7</c:v>
                </c:pt>
                <c:pt idx="8">
                  <c:v>-2.847914935314729E-7</c:v>
                </c:pt>
                <c:pt idx="9">
                  <c:v>-3.7955623144113966E-7</c:v>
                </c:pt>
                <c:pt idx="10">
                  <c:v>-4.8508074127058577E-7</c:v>
                </c:pt>
                <c:pt idx="11">
                  <c:v>-6.0123645765938885E-7</c:v>
                </c:pt>
                <c:pt idx="12">
                  <c:v>-7.2788186275954536E-7</c:v>
                </c:pt>
                <c:pt idx="13">
                  <c:v>-8.6486265865317044E-7</c:v>
                </c:pt>
                <c:pt idx="14">
                  <c:v>-1.0120119553407411E-6</c:v>
                </c:pt>
                <c:pt idx="15">
                  <c:v>-1.1691504740708552E-6</c:v>
                </c:pt>
                <c:pt idx="16">
                  <c:v>-1.3360867657637736E-6</c:v>
                </c:pt>
                <c:pt idx="17">
                  <c:v>-1.5126174442626339E-6</c:v>
                </c:pt>
                <c:pt idx="18">
                  <c:v>-1.6985274341281488E-6</c:v>
                </c:pt>
                <c:pt idx="19">
                  <c:v>-1.8935902326749085E-6</c:v>
                </c:pt>
                <c:pt idx="20">
                  <c:v>-2.0975681859300029E-6</c:v>
                </c:pt>
                <c:pt idx="21">
                  <c:v>-2.3102127781777875E-6</c:v>
                </c:pt>
                <c:pt idx="22">
                  <c:v>-2.5312649347379947E-6</c:v>
                </c:pt>
                <c:pt idx="23">
                  <c:v>-2.760455337608332E-6</c:v>
                </c:pt>
                <c:pt idx="24">
                  <c:v>-2.9975047535869759E-6</c:v>
                </c:pt>
                <c:pt idx="25">
                  <c:v>-3.2421243744752214E-6</c:v>
                </c:pt>
                <c:pt idx="26">
                  <c:v>-3.4940161689457781E-6</c:v>
                </c:pt>
                <c:pt idx="27">
                  <c:v>-3.7528732456480398E-6</c:v>
                </c:pt>
                <c:pt idx="28">
                  <c:v>-4.0183802271079246E-6</c:v>
                </c:pt>
                <c:pt idx="29">
                  <c:v>-4.2902136339667338E-6</c:v>
                </c:pt>
                <c:pt idx="30">
                  <c:v>-4.5680422790909382E-6</c:v>
                </c:pt>
                <c:pt idx="31">
                  <c:v>-4.8515276710726773E-6</c:v>
                </c:pt>
                <c:pt idx="32">
                  <c:v>-5.140324426629398E-6</c:v>
                </c:pt>
                <c:pt idx="33">
                  <c:v>-5.4340806914001847E-6</c:v>
                </c:pt>
                <c:pt idx="34">
                  <c:v>-5.7324385686260976E-6</c:v>
                </c:pt>
                <c:pt idx="35">
                  <c:v>-6.03503455519224E-6</c:v>
                </c:pt>
                <c:pt idx="36">
                  <c:v>-6.3414999845003289E-6</c:v>
                </c:pt>
                <c:pt idx="37">
                  <c:v>-6.6514614756321253E-6</c:v>
                </c:pt>
                <c:pt idx="38">
                  <c:v>-6.9645413882565923E-6</c:v>
                </c:pt>
                <c:pt idx="39">
                  <c:v>-7.2803582827264695E-6</c:v>
                </c:pt>
                <c:pt idx="40">
                  <c:v>-7.5985273848037E-6</c:v>
                </c:pt>
                <c:pt idx="41">
                  <c:v>-7.9186610544475973E-6</c:v>
                </c:pt>
                <c:pt idx="42">
                  <c:v>-8.2403692580945153E-6</c:v>
                </c:pt>
                <c:pt idx="43">
                  <c:v>-8.5632600438536574E-6</c:v>
                </c:pt>
                <c:pt idx="44">
                  <c:v>-8.8869400190400867E-6</c:v>
                </c:pt>
                <c:pt idx="45">
                  <c:v>-9.2110148294631177E-6</c:v>
                </c:pt>
                <c:pt idx="46">
                  <c:v>-9.5350896398861521E-6</c:v>
                </c:pt>
                <c:pt idx="47">
                  <c:v>-9.8587696150725814E-6</c:v>
                </c:pt>
                <c:pt idx="48">
                  <c:v>-1.018166040083172E-5</c:v>
                </c:pt>
                <c:pt idx="49">
                  <c:v>-1.050336860447864E-5</c:v>
                </c:pt>
                <c:pt idx="50">
                  <c:v>-1.0823502274122536E-5</c:v>
                </c:pt>
                <c:pt idx="51">
                  <c:v>-1.1141671376199766E-5</c:v>
                </c:pt>
                <c:pt idx="52">
                  <c:v>-1.1457488270669643E-5</c:v>
                </c:pt>
                <c:pt idx="53">
                  <c:v>-1.1770568183294111E-5</c:v>
                </c:pt>
                <c:pt idx="54">
                  <c:v>-1.208052967442591E-5</c:v>
                </c:pt>
                <c:pt idx="55">
                  <c:v>-1.2386995103733997E-5</c:v>
                </c:pt>
                <c:pt idx="56">
                  <c:v>-1.2689591090300145E-5</c:v>
                </c:pt>
                <c:pt idx="57">
                  <c:v>-1.2987948967526052E-5</c:v>
                </c:pt>
                <c:pt idx="58">
                  <c:v>-1.3281705232296838E-5</c:v>
                </c:pt>
                <c:pt idx="59">
                  <c:v>-1.3570501987853555E-5</c:v>
                </c:pt>
                <c:pt idx="60">
                  <c:v>-1.3853987379835296E-5</c:v>
                </c:pt>
                <c:pt idx="61">
                  <c:v>-1.4131816024959502E-5</c:v>
                </c:pt>
                <c:pt idx="62">
                  <c:v>-1.4403649431818312E-5</c:v>
                </c:pt>
                <c:pt idx="63">
                  <c:v>-1.4669156413278195E-5</c:v>
                </c:pt>
                <c:pt idx="64">
                  <c:v>-1.4928013489980461E-5</c:v>
                </c:pt>
                <c:pt idx="65">
                  <c:v>-1.5179905284451016E-5</c:v>
                </c:pt>
                <c:pt idx="66">
                  <c:v>-1.542452490533926E-5</c:v>
                </c:pt>
                <c:pt idx="67">
                  <c:v>-1.5661574321317901E-5</c:v>
                </c:pt>
                <c:pt idx="68">
                  <c:v>-1.5890764724188242E-5</c:v>
                </c:pt>
                <c:pt idx="69">
                  <c:v>-1.6111816880748451E-5</c:v>
                </c:pt>
                <c:pt idx="70">
                  <c:v>-1.6324461472996231E-5</c:v>
                </c:pt>
                <c:pt idx="71">
                  <c:v>-1.6528439426251325E-5</c:v>
                </c:pt>
                <c:pt idx="72">
                  <c:v>-1.6723502224798088E-5</c:v>
                </c:pt>
                <c:pt idx="73">
                  <c:v>-1.6909412214663604E-5</c:v>
                </c:pt>
                <c:pt idx="74">
                  <c:v>-1.7085942893162467E-5</c:v>
                </c:pt>
                <c:pt idx="75">
                  <c:v>-1.7252879184855381E-5</c:v>
                </c:pt>
                <c:pt idx="76">
                  <c:v>-1.7410017703585493E-5</c:v>
                </c:pt>
                <c:pt idx="77">
                  <c:v>-1.7557167000273065E-5</c:v>
                </c:pt>
                <c:pt idx="78">
                  <c:v>-1.7694147796166687E-5</c:v>
                </c:pt>
                <c:pt idx="79">
                  <c:v>-1.7820793201266847E-5</c:v>
                </c:pt>
                <c:pt idx="80">
                  <c:v>-1.7936948917655646E-5</c:v>
                </c:pt>
                <c:pt idx="81">
                  <c:v>-1.8042473427485099E-5</c:v>
                </c:pt>
                <c:pt idx="82">
                  <c:v>-1.8137238165394761E-5</c:v>
                </c:pt>
                <c:pt idx="83">
                  <c:v>-1.8221127675148893E-5</c:v>
                </c:pt>
                <c:pt idx="84">
                  <c:v>-1.8294039750302047E-5</c:v>
                </c:pt>
                <c:pt idx="85">
                  <c:v>-1.8355885558721889E-5</c:v>
                </c:pt>
                <c:pt idx="86">
                  <c:v>-1.840658975081748E-5</c:v>
                </c:pt>
                <c:pt idx="87">
                  <c:v>-1.844609055134113E-5</c:v>
                </c:pt>
                <c:pt idx="88">
                  <c:v>-1.8474339834652036E-5</c:v>
                </c:pt>
                <c:pt idx="89">
                  <c:v>-1.8491303183349943E-5</c:v>
                </c:pt>
                <c:pt idx="90">
                  <c:v>-1.8496959930207477E-5</c:v>
                </c:pt>
                <c:pt idx="91">
                  <c:v>-1.8491303183349943E-5</c:v>
                </c:pt>
                <c:pt idx="92">
                  <c:v>-1.8474339834652036E-5</c:v>
                </c:pt>
                <c:pt idx="93">
                  <c:v>-1.844609055134113E-5</c:v>
                </c:pt>
                <c:pt idx="94">
                  <c:v>-1.840658975081748E-5</c:v>
                </c:pt>
                <c:pt idx="95">
                  <c:v>-1.8355885558721889E-5</c:v>
                </c:pt>
                <c:pt idx="96">
                  <c:v>-1.829403975030205E-5</c:v>
                </c:pt>
                <c:pt idx="97">
                  <c:v>-1.8221127675148896E-5</c:v>
                </c:pt>
                <c:pt idx="98">
                  <c:v>-1.8137238165394764E-5</c:v>
                </c:pt>
                <c:pt idx="99">
                  <c:v>-1.8042473427485096E-5</c:v>
                </c:pt>
                <c:pt idx="100">
                  <c:v>-1.7936948917655646E-5</c:v>
                </c:pt>
                <c:pt idx="101">
                  <c:v>-1.7820793201266847E-5</c:v>
                </c:pt>
                <c:pt idx="102">
                  <c:v>-1.769414779616669E-5</c:v>
                </c:pt>
                <c:pt idx="103">
                  <c:v>-1.7557167000273065E-5</c:v>
                </c:pt>
                <c:pt idx="104">
                  <c:v>-1.7410017703585493E-5</c:v>
                </c:pt>
                <c:pt idx="105">
                  <c:v>-1.7252879184855381E-5</c:v>
                </c:pt>
                <c:pt idx="106">
                  <c:v>-1.7085942893162467E-5</c:v>
                </c:pt>
                <c:pt idx="107">
                  <c:v>-1.6909412214663604E-5</c:v>
                </c:pt>
                <c:pt idx="108">
                  <c:v>-1.6723502224798091E-5</c:v>
                </c:pt>
                <c:pt idx="109">
                  <c:v>-1.6528439426251329E-5</c:v>
                </c:pt>
                <c:pt idx="110">
                  <c:v>-1.6324461472996235E-5</c:v>
                </c:pt>
                <c:pt idx="111">
                  <c:v>-1.6111816880748451E-5</c:v>
                </c:pt>
                <c:pt idx="112">
                  <c:v>-1.5890764724188242E-5</c:v>
                </c:pt>
                <c:pt idx="113">
                  <c:v>-1.5661574321317905E-5</c:v>
                </c:pt>
                <c:pt idx="114">
                  <c:v>-1.542452490533926E-5</c:v>
                </c:pt>
                <c:pt idx="115">
                  <c:v>-1.5179905284451018E-5</c:v>
                </c:pt>
                <c:pt idx="116">
                  <c:v>-1.4928013489980458E-5</c:v>
                </c:pt>
                <c:pt idx="117">
                  <c:v>-1.4669156413278198E-5</c:v>
                </c:pt>
                <c:pt idx="118">
                  <c:v>-1.4403649431818318E-5</c:v>
                </c:pt>
                <c:pt idx="119">
                  <c:v>-1.4131816024959506E-5</c:v>
                </c:pt>
                <c:pt idx="120">
                  <c:v>-1.3853987379835301E-5</c:v>
                </c:pt>
                <c:pt idx="121">
                  <c:v>-1.357050198785356E-5</c:v>
                </c:pt>
                <c:pt idx="122">
                  <c:v>-1.3281705232296843E-5</c:v>
                </c:pt>
                <c:pt idx="123">
                  <c:v>-1.2987948967526052E-5</c:v>
                </c:pt>
                <c:pt idx="124">
                  <c:v>-1.2689591090300145E-5</c:v>
                </c:pt>
                <c:pt idx="125">
                  <c:v>-1.2386995103734004E-5</c:v>
                </c:pt>
                <c:pt idx="126">
                  <c:v>-1.208052967442591E-5</c:v>
                </c:pt>
                <c:pt idx="127">
                  <c:v>-1.1770568183294108E-5</c:v>
                </c:pt>
                <c:pt idx="128">
                  <c:v>-1.1457488270669643E-5</c:v>
                </c:pt>
                <c:pt idx="129">
                  <c:v>-1.1141671376199773E-5</c:v>
                </c:pt>
                <c:pt idx="130">
                  <c:v>-1.0823502274122536E-5</c:v>
                </c:pt>
                <c:pt idx="131">
                  <c:v>-1.0503368604478633E-5</c:v>
                </c:pt>
                <c:pt idx="132">
                  <c:v>-1.0181660400831722E-5</c:v>
                </c:pt>
                <c:pt idx="133">
                  <c:v>-9.8587696150725847E-6</c:v>
                </c:pt>
                <c:pt idx="134">
                  <c:v>-9.5350896398861606E-6</c:v>
                </c:pt>
                <c:pt idx="135">
                  <c:v>-9.2110148294631211E-6</c:v>
                </c:pt>
                <c:pt idx="136">
                  <c:v>-8.8869400190400833E-6</c:v>
                </c:pt>
                <c:pt idx="137">
                  <c:v>-8.5632600438536591E-6</c:v>
                </c:pt>
                <c:pt idx="138">
                  <c:v>-8.2403692580945187E-6</c:v>
                </c:pt>
                <c:pt idx="139">
                  <c:v>-7.9186610544475973E-6</c:v>
                </c:pt>
                <c:pt idx="140">
                  <c:v>-7.5985273848037051E-6</c:v>
                </c:pt>
                <c:pt idx="141">
                  <c:v>-7.2803582827264771E-6</c:v>
                </c:pt>
                <c:pt idx="142">
                  <c:v>-6.9645413882565974E-6</c:v>
                </c:pt>
                <c:pt idx="143">
                  <c:v>-6.6514614756321228E-6</c:v>
                </c:pt>
                <c:pt idx="144">
                  <c:v>-6.3414999845003323E-6</c:v>
                </c:pt>
                <c:pt idx="145">
                  <c:v>-6.0350345551922476E-6</c:v>
                </c:pt>
                <c:pt idx="146">
                  <c:v>-5.7324385686260976E-6</c:v>
                </c:pt>
                <c:pt idx="147">
                  <c:v>-5.4340806914001821E-6</c:v>
                </c:pt>
                <c:pt idx="148">
                  <c:v>-5.140324426629398E-6</c:v>
                </c:pt>
                <c:pt idx="149">
                  <c:v>-4.8515276710726824E-6</c:v>
                </c:pt>
                <c:pt idx="150">
                  <c:v>-4.5680422790909382E-6</c:v>
                </c:pt>
                <c:pt idx="151">
                  <c:v>-4.2902136339667355E-6</c:v>
                </c:pt>
                <c:pt idx="152">
                  <c:v>-4.0183802271079288E-6</c:v>
                </c:pt>
                <c:pt idx="153">
                  <c:v>-3.7528732456480424E-6</c:v>
                </c:pt>
                <c:pt idx="154">
                  <c:v>-3.4940161689457755E-6</c:v>
                </c:pt>
                <c:pt idx="155">
                  <c:v>-3.2421243744752227E-6</c:v>
                </c:pt>
                <c:pt idx="156">
                  <c:v>-2.9975047535869806E-6</c:v>
                </c:pt>
                <c:pt idx="157">
                  <c:v>-2.7604553376083388E-6</c:v>
                </c:pt>
                <c:pt idx="158">
                  <c:v>-2.5312649347379981E-6</c:v>
                </c:pt>
                <c:pt idx="159">
                  <c:v>-2.3102127781777875E-6</c:v>
                </c:pt>
                <c:pt idx="160">
                  <c:v>-2.0975681859300055E-6</c:v>
                </c:pt>
                <c:pt idx="161">
                  <c:v>-1.8935902326749128E-6</c:v>
                </c:pt>
                <c:pt idx="162">
                  <c:v>-1.6985274341281503E-6</c:v>
                </c:pt>
                <c:pt idx="163">
                  <c:v>-1.5126174442626371E-6</c:v>
                </c:pt>
                <c:pt idx="164">
                  <c:v>-1.3360867657637789E-6</c:v>
                </c:pt>
                <c:pt idx="165">
                  <c:v>-1.1691504740708578E-6</c:v>
                </c:pt>
                <c:pt idx="166">
                  <c:v>-1.0120119553407411E-6</c:v>
                </c:pt>
                <c:pt idx="167">
                  <c:v>-8.6486265865316842E-7</c:v>
                </c:pt>
                <c:pt idx="168">
                  <c:v>-7.2788186275954536E-7</c:v>
                </c:pt>
                <c:pt idx="169">
                  <c:v>-6.0123645765939012E-7</c:v>
                </c:pt>
                <c:pt idx="170">
                  <c:v>-4.8508074127058535E-7</c:v>
                </c:pt>
                <c:pt idx="171">
                  <c:v>-3.7955623144114035E-7</c:v>
                </c:pt>
                <c:pt idx="172">
                  <c:v>-2.8479149353147438E-7</c:v>
                </c:pt>
                <c:pt idx="173">
                  <c:v>-2.0090198377733992E-7</c:v>
                </c:pt>
                <c:pt idx="174">
                  <c:v>-1.2798990862418785E-7</c:v>
                </c:pt>
                <c:pt idx="175">
                  <c:v>-6.6144100204346002E-8</c:v>
                </c:pt>
                <c:pt idx="176">
                  <c:v>-1.5439908108756273E-8</c:v>
                </c:pt>
                <c:pt idx="177">
                  <c:v>2.40608924148932E-8</c:v>
                </c:pt>
                <c:pt idx="178">
                  <c:v>5.2310175725796171E-8</c:v>
                </c:pt>
                <c:pt idx="179">
                  <c:v>6.9273524423706536E-8</c:v>
                </c:pt>
                <c:pt idx="180">
                  <c:v>7.4930271281240337E-8</c:v>
                </c:pt>
              </c:numCache>
            </c:numRef>
          </c:val>
        </c:ser>
        <c:ser>
          <c:idx val="74"/>
          <c:order val="74"/>
          <c:tx>
            <c:strRef>
              <c:f>'[1]Cum X'!$BX$371</c:f>
              <c:strCache>
                <c:ptCount val="1"/>
                <c:pt idx="0">
                  <c:v>7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X$372:$BX$552</c:f>
              <c:numCache>
                <c:formatCode>General</c:formatCode>
                <c:ptCount val="181"/>
                <c:pt idx="0">
                  <c:v>5.9192712969664875E-8</c:v>
                </c:pt>
                <c:pt idx="1">
                  <c:v>5.3477171409793681E-8</c:v>
                </c:pt>
                <c:pt idx="2">
                  <c:v>3.6337510237159127E-8</c:v>
                </c:pt>
                <c:pt idx="3">
                  <c:v>7.7946114887376364E-9</c:v>
                </c:pt>
                <c:pt idx="4">
                  <c:v>-3.2116749710042334E-8</c:v>
                </c:pt>
                <c:pt idx="5">
                  <c:v>-8.334794751343395E-8</c:v>
                </c:pt>
                <c:pt idx="6">
                  <c:v>-1.4583656459847477E-7</c:v>
                </c:pt>
                <c:pt idx="7">
                  <c:v>-2.1950646821088043E-7</c:v>
                </c:pt>
                <c:pt idx="8">
                  <c:v>-3.0426790292107779E-7</c:v>
                </c:pt>
                <c:pt idx="9">
                  <c:v>-4.000175999773706E-7</c:v>
                </c:pt>
                <c:pt idx="10">
                  <c:v>-5.0663890312300584E-7</c:v>
                </c:pt>
                <c:pt idx="11">
                  <c:v>-6.2400191072385363E-7</c:v>
                </c:pt>
                <c:pt idx="12">
                  <c:v>-7.5196363403353718E-7</c:v>
                </c:pt>
                <c:pt idx="13">
                  <c:v>-8.9036817140319682E-7</c:v>
                </c:pt>
                <c:pt idx="14">
                  <c:v>-1.0390468982236315E-6</c:v>
                </c:pt>
                <c:pt idx="15">
                  <c:v>-1.1978186723684129E-6</c:v>
                </c:pt>
                <c:pt idx="16">
                  <c:v>-1.3664900548876627E-6</c:v>
                </c:pt>
                <c:pt idx="17">
                  <c:v>-1.5448555456836168E-6</c:v>
                </c:pt>
                <c:pt idx="18">
                  <c:v>-1.7326978338808353E-6</c:v>
                </c:pt>
                <c:pt idx="19">
                  <c:v>-1.9297880625860395E-6</c:v>
                </c:pt>
                <c:pt idx="20">
                  <c:v>-2.1358861077149727E-6</c:v>
                </c:pt>
                <c:pt idx="21">
                  <c:v>-2.3507408705466158E-6</c:v>
                </c:pt>
                <c:pt idx="22">
                  <c:v>-2.5740905836482965E-6</c:v>
                </c:pt>
                <c:pt idx="23">
                  <c:v>-2.8056631297989885E-6</c:v>
                </c:pt>
                <c:pt idx="24">
                  <c:v>-3.0451763735222202E-6</c:v>
                </c:pt>
                <c:pt idx="25">
                  <c:v>-3.2923385048247066E-6</c:v>
                </c:pt>
                <c:pt idx="26">
                  <c:v>-3.5468483947218572E-6</c:v>
                </c:pt>
                <c:pt idx="27">
                  <c:v>-3.8083959621170805E-6</c:v>
                </c:pt>
                <c:pt idx="28">
                  <c:v>-4.0766625515878185E-6</c:v>
                </c:pt>
                <c:pt idx="29">
                  <c:v>-4.3513213216180993E-6</c:v>
                </c:pt>
                <c:pt idx="30">
                  <c:v>-4.6320376428045812E-6</c:v>
                </c:pt>
                <c:pt idx="31">
                  <c:v>-4.9184695055509359E-6</c:v>
                </c:pt>
                <c:pt idx="32">
                  <c:v>-5.2102679367538513E-6</c:v>
                </c:pt>
                <c:pt idx="33">
                  <c:v>-5.5070774249730101E-6</c:v>
                </c:pt>
                <c:pt idx="34">
                  <c:v>-5.8085363535670144E-6</c:v>
                </c:pt>
                <c:pt idx="35">
                  <c:v>-6.1142774412675581E-6</c:v>
                </c:pt>
                <c:pt idx="36">
                  <c:v>-6.4239281896550827E-6</c:v>
                </c:pt>
                <c:pt idx="37">
                  <c:v>-6.737111336990721E-6</c:v>
                </c:pt>
                <c:pt idx="38">
                  <c:v>-7.0534453178516087E-6</c:v>
                </c:pt>
                <c:pt idx="39">
                  <c:v>-7.3725447280095831E-6</c:v>
                </c:pt>
                <c:pt idx="40">
                  <c:v>-7.6940207939868593E-6</c:v>
                </c:pt>
                <c:pt idx="41">
                  <c:v>-8.0174818467166402E-6</c:v>
                </c:pt>
                <c:pt idx="42">
                  <c:v>-8.3425337987315309E-6</c:v>
                </c:pt>
                <c:pt idx="43">
                  <c:v>-8.6687806242984079E-6</c:v>
                </c:pt>
                <c:pt idx="44">
                  <c:v>-8.9958248419147949E-6</c:v>
                </c:pt>
                <c:pt idx="45">
                  <c:v>-9.3232679985788279E-6</c:v>
                </c:pt>
                <c:pt idx="46">
                  <c:v>-9.6507111552428559E-6</c:v>
                </c:pt>
                <c:pt idx="47">
                  <c:v>-9.9777553728592462E-6</c:v>
                </c:pt>
                <c:pt idx="48">
                  <c:v>-1.0304002198426123E-5</c:v>
                </c:pt>
                <c:pt idx="49">
                  <c:v>-1.0629054150441012E-5</c:v>
                </c:pt>
                <c:pt idx="50">
                  <c:v>-1.0952515203170795E-5</c:v>
                </c:pt>
                <c:pt idx="51">
                  <c:v>-1.1273991269148071E-5</c:v>
                </c:pt>
                <c:pt idx="52">
                  <c:v>-1.1593090679306051E-5</c:v>
                </c:pt>
                <c:pt idx="53">
                  <c:v>-1.1909424660166937E-5</c:v>
                </c:pt>
                <c:pt idx="54">
                  <c:v>-1.2222607807502577E-5</c:v>
                </c:pt>
                <c:pt idx="55">
                  <c:v>-1.2532258555890099E-5</c:v>
                </c:pt>
                <c:pt idx="56">
                  <c:v>-1.2837999643590646E-5</c:v>
                </c:pt>
                <c:pt idx="57">
                  <c:v>-1.3139458572184642E-5</c:v>
                </c:pt>
                <c:pt idx="58">
                  <c:v>-1.3436268060403806E-5</c:v>
                </c:pt>
                <c:pt idx="59">
                  <c:v>-1.372806649160672E-5</c:v>
                </c:pt>
                <c:pt idx="60">
                  <c:v>-1.4014498354353073E-5</c:v>
                </c:pt>
                <c:pt idx="61">
                  <c:v>-1.4295214675539555E-5</c:v>
                </c:pt>
                <c:pt idx="62">
                  <c:v>-1.4569873445569839E-5</c:v>
                </c:pt>
                <c:pt idx="63">
                  <c:v>-1.4838140035040575E-5</c:v>
                </c:pt>
                <c:pt idx="64">
                  <c:v>-1.5099687602435799E-5</c:v>
                </c:pt>
                <c:pt idx="65">
                  <c:v>-1.5354197492332952E-5</c:v>
                </c:pt>
                <c:pt idx="66">
                  <c:v>-1.5601359623635435E-5</c:v>
                </c:pt>
                <c:pt idx="67">
                  <c:v>-1.5840872867358668E-5</c:v>
                </c:pt>
                <c:pt idx="68">
                  <c:v>-1.6072445413509361E-5</c:v>
                </c:pt>
                <c:pt idx="69">
                  <c:v>-1.6295795126611043E-5</c:v>
                </c:pt>
                <c:pt idx="70">
                  <c:v>-1.6510649889442686E-5</c:v>
                </c:pt>
                <c:pt idx="71">
                  <c:v>-1.6716747934571618E-5</c:v>
                </c:pt>
                <c:pt idx="72">
                  <c:v>-1.6913838163276823E-5</c:v>
                </c:pt>
                <c:pt idx="73">
                  <c:v>-1.7101680451474044E-5</c:v>
                </c:pt>
                <c:pt idx="74">
                  <c:v>-1.7280045942269998E-5</c:v>
                </c:pt>
                <c:pt idx="75">
                  <c:v>-1.7448717324789245E-5</c:v>
                </c:pt>
                <c:pt idx="76">
                  <c:v>-1.7607489098934028E-5</c:v>
                </c:pt>
                <c:pt idx="77">
                  <c:v>-1.7756167825754461E-5</c:v>
                </c:pt>
                <c:pt idx="78">
                  <c:v>-1.7894572363124122E-5</c:v>
                </c:pt>
                <c:pt idx="79">
                  <c:v>-1.8022534086433805E-5</c:v>
                </c:pt>
                <c:pt idx="80">
                  <c:v>-1.8139897094034651E-5</c:v>
                </c:pt>
                <c:pt idx="81">
                  <c:v>-1.824651839718029E-5</c:v>
                </c:pt>
                <c:pt idx="82">
                  <c:v>-1.8342268094236577E-5</c:v>
                </c:pt>
                <c:pt idx="83">
                  <c:v>-1.8427029528946777E-5</c:v>
                </c:pt>
                <c:pt idx="84">
                  <c:v>-1.8500699432559182E-5</c:v>
                </c:pt>
                <c:pt idx="85">
                  <c:v>-1.8563188049644224E-5</c:v>
                </c:pt>
                <c:pt idx="86">
                  <c:v>-1.8614419247447612E-5</c:v>
                </c:pt>
                <c:pt idx="87">
                  <c:v>-1.8654330608646397E-5</c:v>
                </c:pt>
                <c:pt idx="88">
                  <c:v>-1.8682873507394819E-5</c:v>
                </c:pt>
                <c:pt idx="89">
                  <c:v>-1.8700013168567457E-5</c:v>
                </c:pt>
                <c:pt idx="90">
                  <c:v>-1.8705728710127323E-5</c:v>
                </c:pt>
                <c:pt idx="91">
                  <c:v>-1.8700013168567457E-5</c:v>
                </c:pt>
                <c:pt idx="92">
                  <c:v>-1.8682873507394819E-5</c:v>
                </c:pt>
                <c:pt idx="93">
                  <c:v>-1.8654330608646397E-5</c:v>
                </c:pt>
                <c:pt idx="94">
                  <c:v>-1.8614419247447612E-5</c:v>
                </c:pt>
                <c:pt idx="95">
                  <c:v>-1.8563188049644224E-5</c:v>
                </c:pt>
                <c:pt idx="96">
                  <c:v>-1.8500699432559185E-5</c:v>
                </c:pt>
                <c:pt idx="97">
                  <c:v>-1.8427029528946781E-5</c:v>
                </c:pt>
                <c:pt idx="98">
                  <c:v>-1.8342268094236581E-5</c:v>
                </c:pt>
                <c:pt idx="99">
                  <c:v>-1.8246518397180286E-5</c:v>
                </c:pt>
                <c:pt idx="100">
                  <c:v>-1.8139897094034651E-5</c:v>
                </c:pt>
                <c:pt idx="101">
                  <c:v>-1.8022534086433805E-5</c:v>
                </c:pt>
                <c:pt idx="102">
                  <c:v>-1.7894572363124125E-5</c:v>
                </c:pt>
                <c:pt idx="103">
                  <c:v>-1.7756167825754461E-5</c:v>
                </c:pt>
                <c:pt idx="104">
                  <c:v>-1.7607489098934028E-5</c:v>
                </c:pt>
                <c:pt idx="105">
                  <c:v>-1.7448717324789245E-5</c:v>
                </c:pt>
                <c:pt idx="106">
                  <c:v>-1.7280045942269998E-5</c:v>
                </c:pt>
                <c:pt idx="107">
                  <c:v>-1.7101680451474048E-5</c:v>
                </c:pt>
                <c:pt idx="108">
                  <c:v>-1.691383816327683E-5</c:v>
                </c:pt>
                <c:pt idx="109">
                  <c:v>-1.6716747934571621E-5</c:v>
                </c:pt>
                <c:pt idx="110">
                  <c:v>-1.6510649889442689E-5</c:v>
                </c:pt>
                <c:pt idx="111">
                  <c:v>-1.6295795126611043E-5</c:v>
                </c:pt>
                <c:pt idx="112">
                  <c:v>-1.6072445413509361E-5</c:v>
                </c:pt>
                <c:pt idx="113">
                  <c:v>-1.5840872867358671E-5</c:v>
                </c:pt>
                <c:pt idx="114">
                  <c:v>-1.5601359623635442E-5</c:v>
                </c:pt>
                <c:pt idx="115">
                  <c:v>-1.5354197492332955E-5</c:v>
                </c:pt>
                <c:pt idx="116">
                  <c:v>-1.5099687602435797E-5</c:v>
                </c:pt>
                <c:pt idx="117">
                  <c:v>-1.483814003504058E-5</c:v>
                </c:pt>
                <c:pt idx="118">
                  <c:v>-1.4569873445569846E-5</c:v>
                </c:pt>
                <c:pt idx="119">
                  <c:v>-1.429521467553956E-5</c:v>
                </c:pt>
                <c:pt idx="120">
                  <c:v>-1.4014498354353076E-5</c:v>
                </c:pt>
                <c:pt idx="121">
                  <c:v>-1.3728066491606723E-5</c:v>
                </c:pt>
                <c:pt idx="122">
                  <c:v>-1.3436268060403808E-5</c:v>
                </c:pt>
                <c:pt idx="123">
                  <c:v>-1.3139458572184642E-5</c:v>
                </c:pt>
                <c:pt idx="124">
                  <c:v>-1.2837999643590646E-5</c:v>
                </c:pt>
                <c:pt idx="125">
                  <c:v>-1.2532258555890105E-5</c:v>
                </c:pt>
                <c:pt idx="126">
                  <c:v>-1.2222607807502577E-5</c:v>
                </c:pt>
                <c:pt idx="127">
                  <c:v>-1.1909424660166932E-5</c:v>
                </c:pt>
                <c:pt idx="128">
                  <c:v>-1.1593090679306051E-5</c:v>
                </c:pt>
                <c:pt idx="129">
                  <c:v>-1.1273991269148078E-5</c:v>
                </c:pt>
                <c:pt idx="130">
                  <c:v>-1.0952515203170795E-5</c:v>
                </c:pt>
                <c:pt idx="131">
                  <c:v>-1.0629054150441011E-5</c:v>
                </c:pt>
                <c:pt idx="132">
                  <c:v>-1.0304002198426125E-5</c:v>
                </c:pt>
                <c:pt idx="133">
                  <c:v>-9.9777553728592496E-6</c:v>
                </c:pt>
                <c:pt idx="134">
                  <c:v>-9.6507111552428661E-6</c:v>
                </c:pt>
                <c:pt idx="135">
                  <c:v>-9.3232679985788296E-6</c:v>
                </c:pt>
                <c:pt idx="136">
                  <c:v>-8.9958248419147915E-6</c:v>
                </c:pt>
                <c:pt idx="137">
                  <c:v>-8.6687806242984113E-6</c:v>
                </c:pt>
                <c:pt idx="138">
                  <c:v>-8.3425337987315325E-6</c:v>
                </c:pt>
                <c:pt idx="139">
                  <c:v>-8.0174818467166419E-6</c:v>
                </c:pt>
                <c:pt idx="140">
                  <c:v>-7.6940207939868644E-6</c:v>
                </c:pt>
                <c:pt idx="141">
                  <c:v>-7.3725447280095916E-6</c:v>
                </c:pt>
                <c:pt idx="142">
                  <c:v>-7.0534453178516121E-6</c:v>
                </c:pt>
                <c:pt idx="143">
                  <c:v>-6.7371113369907176E-6</c:v>
                </c:pt>
                <c:pt idx="144">
                  <c:v>-6.4239281896550844E-6</c:v>
                </c:pt>
                <c:pt idx="145">
                  <c:v>-6.1142774412675623E-6</c:v>
                </c:pt>
                <c:pt idx="146">
                  <c:v>-5.8085363535670144E-6</c:v>
                </c:pt>
                <c:pt idx="147">
                  <c:v>-5.5070774249730075E-6</c:v>
                </c:pt>
                <c:pt idx="148">
                  <c:v>-5.2102679367538513E-6</c:v>
                </c:pt>
                <c:pt idx="149">
                  <c:v>-4.9184695055509401E-6</c:v>
                </c:pt>
                <c:pt idx="150">
                  <c:v>-4.6320376428045812E-6</c:v>
                </c:pt>
                <c:pt idx="151">
                  <c:v>-4.351321321618101E-6</c:v>
                </c:pt>
                <c:pt idx="152">
                  <c:v>-4.0766625515878227E-6</c:v>
                </c:pt>
                <c:pt idx="153">
                  <c:v>-3.8083959621170813E-6</c:v>
                </c:pt>
                <c:pt idx="154">
                  <c:v>-3.5468483947218555E-6</c:v>
                </c:pt>
                <c:pt idx="155">
                  <c:v>-3.292338504824707E-6</c:v>
                </c:pt>
                <c:pt idx="156">
                  <c:v>-3.0451763735222249E-6</c:v>
                </c:pt>
                <c:pt idx="157">
                  <c:v>-2.805663129798994E-6</c:v>
                </c:pt>
                <c:pt idx="158">
                  <c:v>-2.5740905836482994E-6</c:v>
                </c:pt>
                <c:pt idx="159">
                  <c:v>-2.3507408705466149E-6</c:v>
                </c:pt>
                <c:pt idx="160">
                  <c:v>-2.1358861077149749E-6</c:v>
                </c:pt>
                <c:pt idx="161">
                  <c:v>-1.9297880625860446E-6</c:v>
                </c:pt>
                <c:pt idx="162">
                  <c:v>-1.7326978338808364E-6</c:v>
                </c:pt>
                <c:pt idx="163">
                  <c:v>-1.54485554568362E-6</c:v>
                </c:pt>
                <c:pt idx="164">
                  <c:v>-1.366490054887668E-6</c:v>
                </c:pt>
                <c:pt idx="165">
                  <c:v>-1.1978186723684155E-6</c:v>
                </c:pt>
                <c:pt idx="166">
                  <c:v>-1.0390468982236315E-6</c:v>
                </c:pt>
                <c:pt idx="167">
                  <c:v>-8.9036817140319513E-7</c:v>
                </c:pt>
                <c:pt idx="168">
                  <c:v>-7.5196363403353718E-7</c:v>
                </c:pt>
                <c:pt idx="169">
                  <c:v>-6.2400191072385469E-7</c:v>
                </c:pt>
                <c:pt idx="170">
                  <c:v>-5.0663890312300542E-7</c:v>
                </c:pt>
                <c:pt idx="171">
                  <c:v>-4.0001759997737128E-7</c:v>
                </c:pt>
                <c:pt idx="172">
                  <c:v>-3.0426790292107943E-7</c:v>
                </c:pt>
                <c:pt idx="173">
                  <c:v>-2.1950646821088075E-7</c:v>
                </c:pt>
                <c:pt idx="174">
                  <c:v>-1.4583656459847594E-7</c:v>
                </c:pt>
                <c:pt idx="175">
                  <c:v>-8.3347947513435459E-8</c:v>
                </c:pt>
                <c:pt idx="176">
                  <c:v>-3.2116749710042942E-8</c:v>
                </c:pt>
                <c:pt idx="177">
                  <c:v>7.7946114887376761E-9</c:v>
                </c:pt>
                <c:pt idx="178">
                  <c:v>3.6337510237159471E-8</c:v>
                </c:pt>
                <c:pt idx="179">
                  <c:v>5.3477171409793727E-8</c:v>
                </c:pt>
                <c:pt idx="180">
                  <c:v>5.9192712969664875E-8</c:v>
                </c:pt>
              </c:numCache>
            </c:numRef>
          </c:val>
        </c:ser>
        <c:ser>
          <c:idx val="75"/>
          <c:order val="75"/>
          <c:tx>
            <c:strRef>
              <c:f>'[1]Cum X'!$BY$371</c:f>
              <c:strCache>
                <c:ptCount val="1"/>
                <c:pt idx="0">
                  <c:v>7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Y$372:$BY$552</c:f>
              <c:numCache>
                <c:formatCode>General</c:formatCode>
                <c:ptCount val="181"/>
                <c:pt idx="0">
                  <c:v>4.6015152673599101E-8</c:v>
                </c:pt>
                <c:pt idx="1">
                  <c:v>4.024401188495448E-8</c:v>
                </c:pt>
                <c:pt idx="2">
                  <c:v>2.2937620765095498E-8</c:v>
                </c:pt>
                <c:pt idx="3">
                  <c:v>-5.882935514243499E-9</c:v>
                </c:pt>
                <c:pt idx="4">
                  <c:v>-4.6182543544702517E-8</c:v>
                </c:pt>
                <c:pt idx="5">
                  <c:v>-9.7912104461575097E-8</c:v>
                </c:pt>
                <c:pt idx="6">
                  <c:v>-1.6100859376321206E-7</c:v>
                </c:pt>
                <c:pt idx="7">
                  <c:v>-2.3539513809666858E-7</c:v>
                </c:pt>
                <c:pt idx="8">
                  <c:v>-3.2098110891604305E-7</c:v>
                </c:pt>
                <c:pt idx="9">
                  <c:v>-4.1766223289940012E-7</c:v>
                </c:pt>
                <c:pt idx="10">
                  <c:v>-5.253207189897516E-7</c:v>
                </c:pt>
                <c:pt idx="11">
                  <c:v>-6.4382540190531496E-7</c:v>
                </c:pt>
                <c:pt idx="12">
                  <c:v>-7.730319019442044E-7</c:v>
                </c:pt>
                <c:pt idx="13">
                  <c:v>-9.1278280088885884E-7</c:v>
                </c:pt>
                <c:pt idx="14">
                  <c:v>-1.0629078337958891E-6</c:v>
                </c:pt>
                <c:pt idx="15">
                  <c:v>-1.2232240964376864E-6</c:v>
                </c:pt>
                <c:pt idx="16">
                  <c:v>-1.3935362681430498E-6</c:v>
                </c:pt>
                <c:pt idx="17">
                  <c:v>-1.5736368497653356E-6</c:v>
                </c:pt>
                <c:pt idx="18">
                  <c:v>-1.7633064164882015E-6</c:v>
                </c:pt>
                <c:pt idx="19">
                  <c:v>-1.9623138851609576E-6</c:v>
                </c:pt>
                <c:pt idx="20">
                  <c:v>-2.1704167958377737E-6</c:v>
                </c:pt>
                <c:pt idx="21">
                  <c:v>-2.3873616071777867E-6</c:v>
                </c:pt>
                <c:pt idx="22">
                  <c:v>-2.6128840053461645E-6</c:v>
                </c:pt>
                <c:pt idx="23">
                  <c:v>-2.8467092260398029E-6</c:v>
                </c:pt>
                <c:pt idx="24">
                  <c:v>-3.0885523892452994E-6</c:v>
                </c:pt>
                <c:pt idx="25">
                  <c:v>-3.3381188463213734E-6</c:v>
                </c:pt>
                <c:pt idx="26">
                  <c:v>-3.5951045389828414E-6</c:v>
                </c:pt>
                <c:pt idx="27">
                  <c:v>-3.8591963697488077E-6</c:v>
                </c:pt>
                <c:pt idx="28">
                  <c:v>-4.1300725834037118E-6</c:v>
                </c:pt>
                <c:pt idx="29">
                  <c:v>-4.4074031590064972E-6</c:v>
                </c:pt>
                <c:pt idx="30">
                  <c:v>-4.69085021197029E-6</c:v>
                </c:pt>
                <c:pt idx="31">
                  <c:v>-4.9800684057227296E-6</c:v>
                </c:pt>
                <c:pt idx="32">
                  <c:v>-5.2747053724453734E-6</c:v>
                </c:pt>
                <c:pt idx="33">
                  <c:v>-5.5744021423796172E-6</c:v>
                </c:pt>
                <c:pt idx="34">
                  <c:v>-5.8787935811760438E-6</c:v>
                </c:pt>
                <c:pt idx="35">
                  <c:v>-6.1875088347543821E-6</c:v>
                </c:pt>
                <c:pt idx="36">
                  <c:v>-6.5001717811320915E-6</c:v>
                </c:pt>
                <c:pt idx="37">
                  <c:v>-6.8164014886710449E-6</c:v>
                </c:pt>
                <c:pt idx="38">
                  <c:v>-7.1358126801840566E-6</c:v>
                </c:pt>
                <c:pt idx="39">
                  <c:v>-7.4580162023357932E-6</c:v>
                </c:pt>
                <c:pt idx="40">
                  <c:v>-7.7826194997661569E-6</c:v>
                </c:pt>
                <c:pt idx="41">
                  <c:v>-8.1092270933585339E-6</c:v>
                </c:pt>
                <c:pt idx="42">
                  <c:v>-8.4374410620701817E-6</c:v>
                </c:pt>
                <c:pt idx="43">
                  <c:v>-8.7668615277377036E-6</c:v>
                </c:pt>
                <c:pt idx="44">
                  <c:v>-9.0970871422670194E-6</c:v>
                </c:pt>
                <c:pt idx="45">
                  <c:v>-9.4277155766141795E-6</c:v>
                </c:pt>
                <c:pt idx="46">
                  <c:v>-9.7583440109613396E-6</c:v>
                </c:pt>
                <c:pt idx="47">
                  <c:v>-1.0088569625490655E-5</c:v>
                </c:pt>
                <c:pt idx="48">
                  <c:v>-1.0417990091158174E-5</c:v>
                </c:pt>
                <c:pt idx="49">
                  <c:v>-1.0746204059869822E-5</c:v>
                </c:pt>
                <c:pt idx="50">
                  <c:v>-1.1072811653462202E-5</c:v>
                </c:pt>
                <c:pt idx="51">
                  <c:v>-1.1397414950892563E-5</c:v>
                </c:pt>
                <c:pt idx="52">
                  <c:v>-1.1719618473044304E-5</c:v>
                </c:pt>
                <c:pt idx="53">
                  <c:v>-1.2039029664557312E-5</c:v>
                </c:pt>
                <c:pt idx="54">
                  <c:v>-1.2355259372096269E-5</c:v>
                </c:pt>
                <c:pt idx="55">
                  <c:v>-1.2667922318473978E-5</c:v>
                </c:pt>
                <c:pt idx="56">
                  <c:v>-1.297663757205232E-5</c:v>
                </c:pt>
                <c:pt idx="57">
                  <c:v>-1.328102901084874E-5</c:v>
                </c:pt>
                <c:pt idx="58">
                  <c:v>-1.3580725780782984E-5</c:v>
                </c:pt>
                <c:pt idx="59">
                  <c:v>-1.3875362747505629E-5</c:v>
                </c:pt>
                <c:pt idx="60">
                  <c:v>-1.4164580941258066E-5</c:v>
                </c:pt>
                <c:pt idx="61">
                  <c:v>-1.4448027994221859E-5</c:v>
                </c:pt>
                <c:pt idx="62">
                  <c:v>-1.4725358569824645E-5</c:v>
                </c:pt>
                <c:pt idx="63">
                  <c:v>-1.4996234783479549E-5</c:v>
                </c:pt>
                <c:pt idx="64">
                  <c:v>-1.526032661424552E-5</c:v>
                </c:pt>
                <c:pt idx="65">
                  <c:v>-1.5517312306906983E-5</c:v>
                </c:pt>
                <c:pt idx="66">
                  <c:v>-1.576687876398306E-5</c:v>
                </c:pt>
                <c:pt idx="67">
                  <c:v>-1.6008721927188555E-5</c:v>
                </c:pt>
                <c:pt idx="68">
                  <c:v>-1.6242547147882196E-5</c:v>
                </c:pt>
                <c:pt idx="69">
                  <c:v>-1.6468069546050571E-5</c:v>
                </c:pt>
                <c:pt idx="70">
                  <c:v>-1.6685014357390582E-5</c:v>
                </c:pt>
                <c:pt idx="71">
                  <c:v>-1.6893117268067397E-5</c:v>
                </c:pt>
                <c:pt idx="72">
                  <c:v>-1.7092124736740154E-5</c:v>
                </c:pt>
                <c:pt idx="73">
                  <c:v>-1.7281794303463023E-5</c:v>
                </c:pt>
                <c:pt idx="74">
                  <c:v>-1.7461894885085309E-5</c:v>
                </c:pt>
                <c:pt idx="75">
                  <c:v>-1.7632207056790675E-5</c:v>
                </c:pt>
                <c:pt idx="76">
                  <c:v>-1.7792523319432468E-5</c:v>
                </c:pt>
                <c:pt idx="77">
                  <c:v>-1.7942648352339504E-5</c:v>
                </c:pt>
                <c:pt idx="78">
                  <c:v>-1.8082399251284154E-5</c:v>
                </c:pt>
                <c:pt idx="79">
                  <c:v>-1.8211605751323043E-5</c:v>
                </c:pt>
                <c:pt idx="80">
                  <c:v>-1.8330110434238606E-5</c:v>
                </c:pt>
                <c:pt idx="81">
                  <c:v>-1.8437768920328962E-5</c:v>
                </c:pt>
                <c:pt idx="82">
                  <c:v>-1.8534450044312315E-5</c:v>
                </c:pt>
                <c:pt idx="83">
                  <c:v>-1.8620036015131688E-5</c:v>
                </c:pt>
                <c:pt idx="84">
                  <c:v>-1.8694422559465145E-5</c:v>
                </c:pt>
                <c:pt idx="85">
                  <c:v>-1.8757519048766787E-5</c:v>
                </c:pt>
                <c:pt idx="86">
                  <c:v>-1.8809248609683657E-5</c:v>
                </c:pt>
                <c:pt idx="87">
                  <c:v>-1.8849548217714113E-5</c:v>
                </c:pt>
                <c:pt idx="88">
                  <c:v>-1.887836877399346E-5</c:v>
                </c:pt>
                <c:pt idx="89">
                  <c:v>-1.8895675165113316E-5</c:v>
                </c:pt>
                <c:pt idx="90">
                  <c:v>-1.8901446305901959E-5</c:v>
                </c:pt>
                <c:pt idx="91">
                  <c:v>-1.8895675165113316E-5</c:v>
                </c:pt>
                <c:pt idx="92">
                  <c:v>-1.887836877399346E-5</c:v>
                </c:pt>
                <c:pt idx="93">
                  <c:v>-1.8849548217714113E-5</c:v>
                </c:pt>
                <c:pt idx="94">
                  <c:v>-1.8809248609683657E-5</c:v>
                </c:pt>
                <c:pt idx="95">
                  <c:v>-1.8757519048766787E-5</c:v>
                </c:pt>
                <c:pt idx="96">
                  <c:v>-1.8694422559465148E-5</c:v>
                </c:pt>
                <c:pt idx="97">
                  <c:v>-1.8620036015131691E-5</c:v>
                </c:pt>
                <c:pt idx="98">
                  <c:v>-1.8534450044312319E-5</c:v>
                </c:pt>
                <c:pt idx="99">
                  <c:v>-1.8437768920328955E-5</c:v>
                </c:pt>
                <c:pt idx="100">
                  <c:v>-1.8330110434238606E-5</c:v>
                </c:pt>
                <c:pt idx="101">
                  <c:v>-1.8211605751323043E-5</c:v>
                </c:pt>
                <c:pt idx="102">
                  <c:v>-1.8082399251284157E-5</c:v>
                </c:pt>
                <c:pt idx="103">
                  <c:v>-1.7942648352339504E-5</c:v>
                </c:pt>
                <c:pt idx="104">
                  <c:v>-1.7792523319432468E-5</c:v>
                </c:pt>
                <c:pt idx="105">
                  <c:v>-1.7632207056790675E-5</c:v>
                </c:pt>
                <c:pt idx="106">
                  <c:v>-1.7461894885085309E-5</c:v>
                </c:pt>
                <c:pt idx="107">
                  <c:v>-1.7281794303463029E-5</c:v>
                </c:pt>
                <c:pt idx="108">
                  <c:v>-1.7092124736740158E-5</c:v>
                </c:pt>
                <c:pt idx="109">
                  <c:v>-1.6893117268067404E-5</c:v>
                </c:pt>
                <c:pt idx="110">
                  <c:v>-1.6685014357390589E-5</c:v>
                </c:pt>
                <c:pt idx="111">
                  <c:v>-1.6468069546050571E-5</c:v>
                </c:pt>
                <c:pt idx="112">
                  <c:v>-1.6242547147882196E-5</c:v>
                </c:pt>
                <c:pt idx="113">
                  <c:v>-1.6008721927188558E-5</c:v>
                </c:pt>
                <c:pt idx="114">
                  <c:v>-1.5766878763983064E-5</c:v>
                </c:pt>
                <c:pt idx="115">
                  <c:v>-1.551731230690699E-5</c:v>
                </c:pt>
                <c:pt idx="116">
                  <c:v>-1.5260326614245516E-5</c:v>
                </c:pt>
                <c:pt idx="117">
                  <c:v>-1.4996234783479554E-5</c:v>
                </c:pt>
                <c:pt idx="118">
                  <c:v>-1.4725358569824656E-5</c:v>
                </c:pt>
                <c:pt idx="119">
                  <c:v>-1.4448027994221864E-5</c:v>
                </c:pt>
                <c:pt idx="120">
                  <c:v>-1.4164580941258068E-5</c:v>
                </c:pt>
                <c:pt idx="121">
                  <c:v>-1.3875362747505634E-5</c:v>
                </c:pt>
                <c:pt idx="122">
                  <c:v>-1.3580725780782989E-5</c:v>
                </c:pt>
                <c:pt idx="123">
                  <c:v>-1.328102901084874E-5</c:v>
                </c:pt>
                <c:pt idx="124">
                  <c:v>-1.297663757205232E-5</c:v>
                </c:pt>
                <c:pt idx="125">
                  <c:v>-1.2667922318473985E-5</c:v>
                </c:pt>
                <c:pt idx="126">
                  <c:v>-1.2355259372096269E-5</c:v>
                </c:pt>
                <c:pt idx="127">
                  <c:v>-1.2039029664557309E-5</c:v>
                </c:pt>
                <c:pt idx="128">
                  <c:v>-1.1719618473044304E-5</c:v>
                </c:pt>
                <c:pt idx="129">
                  <c:v>-1.139741495089257E-5</c:v>
                </c:pt>
                <c:pt idx="130">
                  <c:v>-1.1072811653462202E-5</c:v>
                </c:pt>
                <c:pt idx="131">
                  <c:v>-1.0746204059869815E-5</c:v>
                </c:pt>
                <c:pt idx="132">
                  <c:v>-1.0417990091158177E-5</c:v>
                </c:pt>
                <c:pt idx="133">
                  <c:v>-1.0088569625490659E-5</c:v>
                </c:pt>
                <c:pt idx="134">
                  <c:v>-9.7583440109613498E-6</c:v>
                </c:pt>
                <c:pt idx="135">
                  <c:v>-9.4277155766141812E-6</c:v>
                </c:pt>
                <c:pt idx="136">
                  <c:v>-9.097087142267016E-6</c:v>
                </c:pt>
                <c:pt idx="137">
                  <c:v>-8.766861527737707E-6</c:v>
                </c:pt>
                <c:pt idx="138">
                  <c:v>-8.4374410620701834E-6</c:v>
                </c:pt>
                <c:pt idx="139">
                  <c:v>-8.1092270933585356E-6</c:v>
                </c:pt>
                <c:pt idx="140">
                  <c:v>-7.782619499766162E-6</c:v>
                </c:pt>
                <c:pt idx="141">
                  <c:v>-7.4580162023358008E-6</c:v>
                </c:pt>
                <c:pt idx="142">
                  <c:v>-7.1358126801840617E-6</c:v>
                </c:pt>
                <c:pt idx="143">
                  <c:v>-6.8164014886710423E-6</c:v>
                </c:pt>
                <c:pt idx="144">
                  <c:v>-6.5001717811320948E-6</c:v>
                </c:pt>
                <c:pt idx="145">
                  <c:v>-6.1875088347543897E-6</c:v>
                </c:pt>
                <c:pt idx="146">
                  <c:v>-5.8787935811760438E-6</c:v>
                </c:pt>
                <c:pt idx="147">
                  <c:v>-5.5744021423796146E-6</c:v>
                </c:pt>
                <c:pt idx="148">
                  <c:v>-5.2747053724453734E-6</c:v>
                </c:pt>
                <c:pt idx="149">
                  <c:v>-4.980068405722733E-6</c:v>
                </c:pt>
                <c:pt idx="150">
                  <c:v>-4.69085021197029E-6</c:v>
                </c:pt>
                <c:pt idx="151">
                  <c:v>-4.4074031590064989E-6</c:v>
                </c:pt>
                <c:pt idx="152">
                  <c:v>-4.1300725834037169E-6</c:v>
                </c:pt>
                <c:pt idx="153">
                  <c:v>-3.8591963697488094E-6</c:v>
                </c:pt>
                <c:pt idx="154">
                  <c:v>-3.5951045389828393E-6</c:v>
                </c:pt>
                <c:pt idx="155">
                  <c:v>-3.3381188463213743E-6</c:v>
                </c:pt>
                <c:pt idx="156">
                  <c:v>-3.0885523892453041E-6</c:v>
                </c:pt>
                <c:pt idx="157">
                  <c:v>-2.8467092260398093E-6</c:v>
                </c:pt>
                <c:pt idx="158">
                  <c:v>-2.6128840053461679E-6</c:v>
                </c:pt>
                <c:pt idx="159">
                  <c:v>-2.3873616071777863E-6</c:v>
                </c:pt>
                <c:pt idx="160">
                  <c:v>-2.1704167958377749E-6</c:v>
                </c:pt>
                <c:pt idx="161">
                  <c:v>-1.9623138851609622E-6</c:v>
                </c:pt>
                <c:pt idx="162">
                  <c:v>-1.763306416488203E-6</c:v>
                </c:pt>
                <c:pt idx="163">
                  <c:v>-1.5736368497653387E-6</c:v>
                </c:pt>
                <c:pt idx="164">
                  <c:v>-1.3935362681430551E-6</c:v>
                </c:pt>
                <c:pt idx="165">
                  <c:v>-1.2232240964376894E-6</c:v>
                </c:pt>
                <c:pt idx="166">
                  <c:v>-1.0629078337958891E-6</c:v>
                </c:pt>
                <c:pt idx="167">
                  <c:v>-9.1278280088885694E-7</c:v>
                </c:pt>
                <c:pt idx="168">
                  <c:v>-7.730319019442044E-7</c:v>
                </c:pt>
                <c:pt idx="169">
                  <c:v>-6.4382540190531623E-7</c:v>
                </c:pt>
                <c:pt idx="170">
                  <c:v>-5.2532071898975128E-7</c:v>
                </c:pt>
                <c:pt idx="171">
                  <c:v>-4.1766223289940086E-7</c:v>
                </c:pt>
                <c:pt idx="172">
                  <c:v>-3.2098110891604464E-7</c:v>
                </c:pt>
                <c:pt idx="173">
                  <c:v>-2.3539513809666895E-7</c:v>
                </c:pt>
                <c:pt idx="174">
                  <c:v>-1.6100859376321323E-7</c:v>
                </c:pt>
                <c:pt idx="175">
                  <c:v>-9.7912104461576659E-8</c:v>
                </c:pt>
                <c:pt idx="176">
                  <c:v>-4.6182543544703073E-8</c:v>
                </c:pt>
                <c:pt idx="177">
                  <c:v>-5.8829355142434527E-9</c:v>
                </c:pt>
                <c:pt idx="178">
                  <c:v>2.2937620765095852E-8</c:v>
                </c:pt>
                <c:pt idx="179">
                  <c:v>4.0244011884954533E-8</c:v>
                </c:pt>
                <c:pt idx="180">
                  <c:v>4.6015152673599101E-8</c:v>
                </c:pt>
              </c:numCache>
            </c:numRef>
          </c:val>
        </c:ser>
        <c:ser>
          <c:idx val="76"/>
          <c:order val="76"/>
          <c:tx>
            <c:strRef>
              <c:f>'[1]Cum X'!$BZ$371</c:f>
              <c:strCache>
                <c:ptCount val="1"/>
                <c:pt idx="0">
                  <c:v>7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Z$372:$BZ$552</c:f>
              <c:numCache>
                <c:formatCode>General</c:formatCode>
                <c:ptCount val="181"/>
                <c:pt idx="0">
                  <c:v>3.5125025821472077E-8</c:v>
                </c:pt>
                <c:pt idx="1">
                  <c:v>2.9301549016713811E-8</c:v>
                </c:pt>
                <c:pt idx="2">
                  <c:v>1.1838213611887775E-8</c:v>
                </c:pt>
                <c:pt idx="3">
                  <c:v>-1.7243704008835848E-8</c:v>
                </c:pt>
                <c:pt idx="4">
                  <c:v>-5.7908772008562245E-8</c:v>
                </c:pt>
                <c:pt idx="5">
                  <c:v>-1.1010744626590713E-7</c:v>
                </c:pt>
                <c:pt idx="6">
                  <c:v>-1.7377613073687748E-7</c:v>
                </c:pt>
                <c:pt idx="7">
                  <c:v>-2.4883725493685443E-7</c:v>
                </c:pt>
                <c:pt idx="8">
                  <c:v>-3.3519936844827998E-7</c:v>
                </c:pt>
                <c:pt idx="9">
                  <c:v>-4.327572523389044E-7</c:v>
                </c:pt>
                <c:pt idx="10">
                  <c:v>-5.4139204735484663E-7</c:v>
                </c:pt>
                <c:pt idx="11">
                  <c:v>-6.6097139873228773E-7</c:v>
                </c:pt>
                <c:pt idx="12">
                  <c:v>-7.9134961745136061E-7</c:v>
                </c:pt>
                <c:pt idx="13">
                  <c:v>-9.3236785773578177E-7</c:v>
                </c:pt>
                <c:pt idx="14">
                  <c:v>-1.0838543105819586E-6</c:v>
                </c:pt>
                <c:pt idx="15">
                  <c:v>-1.2456244130817977E-6</c:v>
                </c:pt>
                <c:pt idx="16">
                  <c:v>-1.4174810732841766E-6</c:v>
                </c:pt>
                <c:pt idx="17">
                  <c:v>-1.5992149103211296E-6</c:v>
                </c:pt>
                <c:pt idx="18">
                  <c:v>-1.7906045095061757E-6</c:v>
                </c:pt>
                <c:pt idx="19">
                  <c:v>-1.9914166920940186E-6</c:v>
                </c:pt>
                <c:pt idx="20">
                  <c:v>-2.2014067993729181E-6</c:v>
                </c:pt>
                <c:pt idx="21">
                  <c:v>-2.4203189907436534E-6</c:v>
                </c:pt>
                <c:pt idx="22">
                  <c:v>-2.6478865554218755E-6</c:v>
                </c:pt>
                <c:pt idx="23">
                  <c:v>-2.8838322373841207E-6</c:v>
                </c:pt>
                <c:pt idx="24">
                  <c:v>-3.127868573161563E-6</c:v>
                </c:pt>
                <c:pt idx="25">
                  <c:v>-3.379698242069977E-6</c:v>
                </c:pt>
                <c:pt idx="26">
                  <c:v>-3.6390144284491812E-6</c:v>
                </c:pt>
                <c:pt idx="27">
                  <c:v>-3.9055011954706686E-6</c:v>
                </c:pt>
                <c:pt idx="28">
                  <c:v>-4.1788338700579667E-6</c:v>
                </c:pt>
                <c:pt idx="29">
                  <c:v>-4.4586794384507582E-6</c:v>
                </c:pt>
                <c:pt idx="30">
                  <c:v>-4.7446969519308614E-6</c:v>
                </c:pt>
                <c:pt idx="31">
                  <c:v>-5.0365379422157246E-6</c:v>
                </c:pt>
                <c:pt idx="32">
                  <c:v>-5.3338468460133429E-6</c:v>
                </c:pt>
                <c:pt idx="33">
                  <c:v>-5.6362614382213634E-6</c:v>
                </c:pt>
                <c:pt idx="34">
                  <c:v>-5.94341327324258E-6</c:v>
                </c:pt>
                <c:pt idx="35">
                  <c:v>-6.2549281338791265E-6</c:v>
                </c:pt>
                <c:pt idx="36">
                  <c:v>-6.5704264872585118E-6</c:v>
                </c:pt>
                <c:pt idx="37">
                  <c:v>-6.8895239472359296E-6</c:v>
                </c:pt>
                <c:pt idx="38">
                  <c:v>-7.2118317427095996E-6</c:v>
                </c:pt>
                <c:pt idx="39">
                  <c:v>-7.5369571912784462E-6</c:v>
                </c:pt>
                <c:pt idx="40">
                  <c:v>-7.8645041776651234E-6</c:v>
                </c:pt>
                <c:pt idx="41">
                  <c:v>-8.1940736363214648E-6</c:v>
                </c:pt>
                <c:pt idx="42">
                  <c:v>-8.5252640376283843E-6</c:v>
                </c:pt>
                <c:pt idx="43">
                  <c:v>-8.8576718770978504E-6</c:v>
                </c:pt>
                <c:pt idx="44">
                  <c:v>-9.1908921669809786E-6</c:v>
                </c:pt>
                <c:pt idx="45">
                  <c:v>-9.524518929683196E-6</c:v>
                </c:pt>
                <c:pt idx="46">
                  <c:v>-9.8581456923854151E-6</c:v>
                </c:pt>
                <c:pt idx="47">
                  <c:v>-1.0191365982268547E-5</c:v>
                </c:pt>
                <c:pt idx="48">
                  <c:v>-1.0523773821738011E-5</c:v>
                </c:pt>
                <c:pt idx="49">
                  <c:v>-1.0854964223044932E-5</c:v>
                </c:pt>
                <c:pt idx="50">
                  <c:v>-1.118453368170127E-5</c:v>
                </c:pt>
                <c:pt idx="51">
                  <c:v>-1.1512080668087945E-5</c:v>
                </c:pt>
                <c:pt idx="52">
                  <c:v>-1.1837206116656797E-5</c:v>
                </c:pt>
                <c:pt idx="53">
                  <c:v>-1.2159513912130463E-5</c:v>
                </c:pt>
                <c:pt idx="54">
                  <c:v>-1.2478611372107884E-5</c:v>
                </c:pt>
                <c:pt idx="55">
                  <c:v>-1.279410972548727E-5</c:v>
                </c:pt>
                <c:pt idx="56">
                  <c:v>-1.3105624586123819E-5</c:v>
                </c:pt>
                <c:pt idx="57">
                  <c:v>-1.3412776421145028E-5</c:v>
                </c:pt>
                <c:pt idx="58">
                  <c:v>-1.3715191013353053E-5</c:v>
                </c:pt>
                <c:pt idx="59">
                  <c:v>-1.4012499917150667E-5</c:v>
                </c:pt>
                <c:pt idx="60">
                  <c:v>-1.4304340907435533E-5</c:v>
                </c:pt>
                <c:pt idx="61">
                  <c:v>-1.4590358420915637E-5</c:v>
                </c:pt>
                <c:pt idx="62">
                  <c:v>-1.4870203989308426E-5</c:v>
                </c:pt>
                <c:pt idx="63">
                  <c:v>-1.5143536663895723E-5</c:v>
                </c:pt>
                <c:pt idx="64">
                  <c:v>-1.5410023430917217E-5</c:v>
                </c:pt>
                <c:pt idx="65">
                  <c:v>-1.5669339617296418E-5</c:v>
                </c:pt>
                <c:pt idx="66">
                  <c:v>-1.5921169286204828E-5</c:v>
                </c:pt>
                <c:pt idx="67">
                  <c:v>-1.6165205621982273E-5</c:v>
                </c:pt>
                <c:pt idx="68">
                  <c:v>-1.6401151303944523E-5</c:v>
                </c:pt>
                <c:pt idx="69">
                  <c:v>-1.6628718868622741E-5</c:v>
                </c:pt>
                <c:pt idx="70">
                  <c:v>-1.6847631059993476E-5</c:v>
                </c:pt>
                <c:pt idx="71">
                  <c:v>-1.7057621167272376E-5</c:v>
                </c:pt>
                <c:pt idx="72">
                  <c:v>-1.7258433349860217E-5</c:v>
                </c:pt>
                <c:pt idx="73">
                  <c:v>-1.7449822949045262E-5</c:v>
                </c:pt>
                <c:pt idx="74">
                  <c:v>-1.763155678608222E-5</c:v>
                </c:pt>
                <c:pt idx="75">
                  <c:v>-1.7803413446284596E-5</c:v>
                </c:pt>
                <c:pt idx="76">
                  <c:v>-1.7965183548784436E-5</c:v>
                </c:pt>
                <c:pt idx="77">
                  <c:v>-1.8116670001630613E-5</c:v>
                </c:pt>
                <c:pt idx="78">
                  <c:v>-1.8257688241915036E-5</c:v>
                </c:pt>
                <c:pt idx="79">
                  <c:v>-1.8388066460634113E-5</c:v>
                </c:pt>
                <c:pt idx="80">
                  <c:v>-1.8507645812011549E-5</c:v>
                </c:pt>
                <c:pt idx="81">
                  <c:v>-1.8616280607027495E-5</c:v>
                </c:pt>
                <c:pt idx="82">
                  <c:v>-1.8713838490918115E-5</c:v>
                </c:pt>
                <c:pt idx="83">
                  <c:v>-1.8800200604429542E-5</c:v>
                </c:pt>
                <c:pt idx="84">
                  <c:v>-1.8875261728629517E-5</c:v>
                </c:pt>
                <c:pt idx="85">
                  <c:v>-1.893893041310049E-5</c:v>
                </c:pt>
                <c:pt idx="86">
                  <c:v>-1.8991129087357833E-5</c:v>
                </c:pt>
                <c:pt idx="87">
                  <c:v>-1.9031794155357559E-5</c:v>
                </c:pt>
                <c:pt idx="88">
                  <c:v>-1.9060876072978285E-5</c:v>
                </c:pt>
                <c:pt idx="89">
                  <c:v>-1.9078339408383109E-5</c:v>
                </c:pt>
                <c:pt idx="90">
                  <c:v>-1.9084162885187867E-5</c:v>
                </c:pt>
                <c:pt idx="91">
                  <c:v>-1.9078339408383109E-5</c:v>
                </c:pt>
                <c:pt idx="92">
                  <c:v>-1.9060876072978285E-5</c:v>
                </c:pt>
                <c:pt idx="93">
                  <c:v>-1.9031794155357559E-5</c:v>
                </c:pt>
                <c:pt idx="94">
                  <c:v>-1.8991129087357833E-5</c:v>
                </c:pt>
                <c:pt idx="95">
                  <c:v>-1.893893041310049E-5</c:v>
                </c:pt>
                <c:pt idx="96">
                  <c:v>-1.887526172862952E-5</c:v>
                </c:pt>
                <c:pt idx="97">
                  <c:v>-1.8800200604429545E-5</c:v>
                </c:pt>
                <c:pt idx="98">
                  <c:v>-1.8713838490918122E-5</c:v>
                </c:pt>
                <c:pt idx="99">
                  <c:v>-1.8616280607027488E-5</c:v>
                </c:pt>
                <c:pt idx="100">
                  <c:v>-1.8507645812011549E-5</c:v>
                </c:pt>
                <c:pt idx="101">
                  <c:v>-1.8388066460634113E-5</c:v>
                </c:pt>
                <c:pt idx="102">
                  <c:v>-1.8257688241915039E-5</c:v>
                </c:pt>
                <c:pt idx="103">
                  <c:v>-1.8116670001630613E-5</c:v>
                </c:pt>
                <c:pt idx="104">
                  <c:v>-1.7965183548784436E-5</c:v>
                </c:pt>
                <c:pt idx="105">
                  <c:v>-1.7803413446284596E-5</c:v>
                </c:pt>
                <c:pt idx="106">
                  <c:v>-1.763155678608222E-5</c:v>
                </c:pt>
                <c:pt idx="107">
                  <c:v>-1.7449822949045269E-5</c:v>
                </c:pt>
                <c:pt idx="108">
                  <c:v>-1.7258433349860221E-5</c:v>
                </c:pt>
                <c:pt idx="109">
                  <c:v>-1.705762116727238E-5</c:v>
                </c:pt>
                <c:pt idx="110">
                  <c:v>-1.6847631059993479E-5</c:v>
                </c:pt>
                <c:pt idx="111">
                  <c:v>-1.6628718868622741E-5</c:v>
                </c:pt>
                <c:pt idx="112">
                  <c:v>-1.6401151303944523E-5</c:v>
                </c:pt>
                <c:pt idx="113">
                  <c:v>-1.6165205621982276E-5</c:v>
                </c:pt>
                <c:pt idx="114">
                  <c:v>-1.5921169286204834E-5</c:v>
                </c:pt>
                <c:pt idx="115">
                  <c:v>-1.5669339617296425E-5</c:v>
                </c:pt>
                <c:pt idx="116">
                  <c:v>-1.5410023430917213E-5</c:v>
                </c:pt>
                <c:pt idx="117">
                  <c:v>-1.5143536663895729E-5</c:v>
                </c:pt>
                <c:pt idx="118">
                  <c:v>-1.4870203989308436E-5</c:v>
                </c:pt>
                <c:pt idx="119">
                  <c:v>-1.4590358420915639E-5</c:v>
                </c:pt>
                <c:pt idx="120">
                  <c:v>-1.4304340907435537E-5</c:v>
                </c:pt>
                <c:pt idx="121">
                  <c:v>-1.4012499917150671E-5</c:v>
                </c:pt>
                <c:pt idx="122">
                  <c:v>-1.3715191013353058E-5</c:v>
                </c:pt>
                <c:pt idx="123">
                  <c:v>-1.3412776421145028E-5</c:v>
                </c:pt>
                <c:pt idx="124">
                  <c:v>-1.3105624586123819E-5</c:v>
                </c:pt>
                <c:pt idx="125">
                  <c:v>-1.2794109725487277E-5</c:v>
                </c:pt>
                <c:pt idx="126">
                  <c:v>-1.2478611372107884E-5</c:v>
                </c:pt>
                <c:pt idx="127">
                  <c:v>-1.2159513912130462E-5</c:v>
                </c:pt>
                <c:pt idx="128">
                  <c:v>-1.1837206116656797E-5</c:v>
                </c:pt>
                <c:pt idx="129">
                  <c:v>-1.1512080668087952E-5</c:v>
                </c:pt>
                <c:pt idx="130">
                  <c:v>-1.118453368170127E-5</c:v>
                </c:pt>
                <c:pt idx="131">
                  <c:v>-1.0854964223044926E-5</c:v>
                </c:pt>
                <c:pt idx="132">
                  <c:v>-1.0523773821738014E-5</c:v>
                </c:pt>
                <c:pt idx="133">
                  <c:v>-1.019136598226855E-5</c:v>
                </c:pt>
                <c:pt idx="134">
                  <c:v>-9.8581456923854252E-6</c:v>
                </c:pt>
                <c:pt idx="135">
                  <c:v>-9.5245189296831994E-6</c:v>
                </c:pt>
                <c:pt idx="136">
                  <c:v>-9.1908921669809752E-6</c:v>
                </c:pt>
                <c:pt idx="137">
                  <c:v>-8.8576718770978538E-6</c:v>
                </c:pt>
                <c:pt idx="138">
                  <c:v>-8.5252640376283877E-6</c:v>
                </c:pt>
                <c:pt idx="139">
                  <c:v>-8.1940736363214682E-6</c:v>
                </c:pt>
                <c:pt idx="140">
                  <c:v>-7.8645041776651301E-6</c:v>
                </c:pt>
                <c:pt idx="141">
                  <c:v>-7.5369571912784539E-6</c:v>
                </c:pt>
                <c:pt idx="142">
                  <c:v>-7.2118317427096047E-6</c:v>
                </c:pt>
                <c:pt idx="143">
                  <c:v>-6.8895239472359296E-6</c:v>
                </c:pt>
                <c:pt idx="144">
                  <c:v>-6.5704264872585135E-6</c:v>
                </c:pt>
                <c:pt idx="145">
                  <c:v>-6.2549281338791333E-6</c:v>
                </c:pt>
                <c:pt idx="146">
                  <c:v>-5.94341327324258E-6</c:v>
                </c:pt>
                <c:pt idx="147">
                  <c:v>-5.6362614382213609E-6</c:v>
                </c:pt>
                <c:pt idx="148">
                  <c:v>-5.3338468460133429E-6</c:v>
                </c:pt>
                <c:pt idx="149">
                  <c:v>-5.0365379422157289E-6</c:v>
                </c:pt>
                <c:pt idx="150">
                  <c:v>-4.7446969519308614E-6</c:v>
                </c:pt>
                <c:pt idx="151">
                  <c:v>-4.4586794384507599E-6</c:v>
                </c:pt>
                <c:pt idx="152">
                  <c:v>-4.1788338700579717E-6</c:v>
                </c:pt>
                <c:pt idx="153">
                  <c:v>-3.9055011954706703E-6</c:v>
                </c:pt>
                <c:pt idx="154">
                  <c:v>-3.6390144284491791E-6</c:v>
                </c:pt>
                <c:pt idx="155">
                  <c:v>-3.3796982420699778E-6</c:v>
                </c:pt>
                <c:pt idx="156">
                  <c:v>-3.1278685731615677E-6</c:v>
                </c:pt>
                <c:pt idx="157">
                  <c:v>-2.8838322373841262E-6</c:v>
                </c:pt>
                <c:pt idx="158">
                  <c:v>-2.6478865554218784E-6</c:v>
                </c:pt>
                <c:pt idx="159">
                  <c:v>-2.4203189907436526E-6</c:v>
                </c:pt>
                <c:pt idx="160">
                  <c:v>-2.2014067993729202E-6</c:v>
                </c:pt>
                <c:pt idx="161">
                  <c:v>-1.9914166920940233E-6</c:v>
                </c:pt>
                <c:pt idx="162">
                  <c:v>-1.7906045095061772E-6</c:v>
                </c:pt>
                <c:pt idx="163">
                  <c:v>-1.5992149103211328E-6</c:v>
                </c:pt>
                <c:pt idx="164">
                  <c:v>-1.4174810732841823E-6</c:v>
                </c:pt>
                <c:pt idx="165">
                  <c:v>-1.2456244130818004E-6</c:v>
                </c:pt>
                <c:pt idx="166">
                  <c:v>-1.0838543105819586E-6</c:v>
                </c:pt>
                <c:pt idx="167">
                  <c:v>-9.3236785773577966E-7</c:v>
                </c:pt>
                <c:pt idx="168">
                  <c:v>-7.9134961745136061E-7</c:v>
                </c:pt>
                <c:pt idx="169">
                  <c:v>-6.60971398732289E-7</c:v>
                </c:pt>
                <c:pt idx="170">
                  <c:v>-5.4139204735484621E-7</c:v>
                </c:pt>
                <c:pt idx="171">
                  <c:v>-4.3275725233890508E-7</c:v>
                </c:pt>
                <c:pt idx="172">
                  <c:v>-3.3519936844828167E-7</c:v>
                </c:pt>
                <c:pt idx="173">
                  <c:v>-2.4883725493685474E-7</c:v>
                </c:pt>
                <c:pt idx="174">
                  <c:v>-1.7377613073687859E-7</c:v>
                </c:pt>
                <c:pt idx="175">
                  <c:v>-1.1010744626590872E-7</c:v>
                </c:pt>
                <c:pt idx="176">
                  <c:v>-5.7908772008562801E-8</c:v>
                </c:pt>
                <c:pt idx="177">
                  <c:v>-1.7243704008835808E-8</c:v>
                </c:pt>
                <c:pt idx="178">
                  <c:v>1.1838213611888139E-8</c:v>
                </c:pt>
                <c:pt idx="179">
                  <c:v>2.9301549016713861E-8</c:v>
                </c:pt>
                <c:pt idx="180">
                  <c:v>3.5125025821472077E-8</c:v>
                </c:pt>
              </c:numCache>
            </c:numRef>
          </c:val>
        </c:ser>
        <c:ser>
          <c:idx val="77"/>
          <c:order val="77"/>
          <c:tx>
            <c:strRef>
              <c:f>'[1]Cum X'!$CA$371</c:f>
              <c:strCache>
                <c:ptCount val="1"/>
                <c:pt idx="0">
                  <c:v>7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A$372:$CA$552</c:f>
              <c:numCache>
                <c:formatCode>General</c:formatCode>
                <c:ptCount val="181"/>
                <c:pt idx="0">
                  <c:v>2.6258388962781314E-8</c:v>
                </c:pt>
                <c:pt idx="1">
                  <c:v>2.0385903117943071E-8</c:v>
                </c:pt>
                <c:pt idx="2">
                  <c:v>2.7756003028431764E-9</c:v>
                </c:pt>
                <c:pt idx="3">
                  <c:v>-2.6551064041197361E-8</c:v>
                </c:pt>
                <c:pt idx="4">
                  <c:v>-6.7558359891101696E-8</c:v>
                </c:pt>
                <c:pt idx="5">
                  <c:v>-1.2019632617356631E-7</c:v>
                </c:pt>
                <c:pt idx="6">
                  <c:v>-1.8440083163493323E-7</c:v>
                </c:pt>
                <c:pt idx="7">
                  <c:v>-2.6009365297524378E-7</c:v>
                </c:pt>
                <c:pt idx="8">
                  <c:v>-3.4718257015127989E-7</c:v>
                </c:pt>
                <c:pt idx="9">
                  <c:v>-4.4556147873248195E-7</c:v>
                </c:pt>
                <c:pt idx="10">
                  <c:v>-5.5511051917285298E-7</c:v>
                </c:pt>
                <c:pt idx="11">
                  <c:v>-6.7569622284135264E-7</c:v>
                </c:pt>
                <c:pt idx="12">
                  <c:v>-8.0717167463286387E-7</c:v>
                </c:pt>
                <c:pt idx="13">
                  <c:v>-9.4937669196162074E-7</c:v>
                </c:pt>
                <c:pt idx="14">
                  <c:v>-1.1021380199190102E-6</c:v>
                </c:pt>
                <c:pt idx="15">
                  <c:v>-1.2652695423579958E-6</c:v>
                </c:pt>
                <c:pt idx="16">
                  <c:v>-1.4385725086469711E-6</c:v>
                </c:pt>
                <c:pt idx="17">
                  <c:v>-1.6218357758167879E-6</c:v>
                </c:pt>
                <c:pt idx="18">
                  <c:v>-1.8148360658059398E-6</c:v>
                </c:pt>
                <c:pt idx="19">
                  <c:v>-2.0173382374904946E-6</c:v>
                </c:pt>
                <c:pt idx="20">
                  <c:v>-2.2290955731673198E-6</c:v>
                </c:pt>
                <c:pt idx="21">
                  <c:v>-2.4498500791416128E-6</c:v>
                </c:pt>
                <c:pt idx="22">
                  <c:v>-2.6793328000524655E-6</c:v>
                </c:pt>
                <c:pt idx="23">
                  <c:v>-2.9172641465535544E-6</c:v>
                </c:pt>
                <c:pt idx="24">
                  <c:v>-3.1633542359496804E-6</c:v>
                </c:pt>
                <c:pt idx="25">
                  <c:v>-3.4173032453741892E-6</c:v>
                </c:pt>
                <c:pt idx="26">
                  <c:v>-3.6788017770769392E-6</c:v>
                </c:pt>
                <c:pt idx="27">
                  <c:v>-3.9475312353778129E-6</c:v>
                </c:pt>
                <c:pt idx="28">
                  <c:v>-4.2231642148264734E-6</c:v>
                </c:pt>
                <c:pt idx="29">
                  <c:v>-4.5053648990954648E-6</c:v>
                </c:pt>
                <c:pt idx="30">
                  <c:v>-4.7937894701206868E-6</c:v>
                </c:pt>
                <c:pt idx="31">
                  <c:v>-5.0880865269907508E-6</c:v>
                </c:pt>
                <c:pt idx="32">
                  <c:v>-5.3878975140748411E-6</c:v>
                </c:pt>
                <c:pt idx="33">
                  <c:v>-5.6928571578675427E-6</c:v>
                </c:pt>
                <c:pt idx="34">
                  <c:v>-6.0025939120183229E-6</c:v>
                </c:pt>
                <c:pt idx="35">
                  <c:v>-6.3167304100035347E-6</c:v>
                </c:pt>
                <c:pt idx="36">
                  <c:v>-6.6348839248894095E-6</c:v>
                </c:pt>
                <c:pt idx="37">
                  <c:v>-6.9566668356258463E-6</c:v>
                </c:pt>
                <c:pt idx="38">
                  <c:v>-7.2816870993029701E-6</c:v>
                </c:pt>
                <c:pt idx="39">
                  <c:v>-7.6095487287950254E-6</c:v>
                </c:pt>
                <c:pt idx="40">
                  <c:v>-7.9398522752096904E-6</c:v>
                </c:pt>
                <c:pt idx="41">
                  <c:v>-8.2721953145550123E-6</c:v>
                </c:pt>
                <c:pt idx="42">
                  <c:v>-8.6061729380310816E-6</c:v>
                </c:pt>
                <c:pt idx="43">
                  <c:v>-8.9413782453489905E-6</c:v>
                </c:pt>
                <c:pt idx="44">
                  <c:v>-9.2774028404761948E-6</c:v>
                </c:pt>
                <c:pt idx="45">
                  <c:v>-9.6138373292041548E-6</c:v>
                </c:pt>
                <c:pt idx="46">
                  <c:v>-9.9502718179321165E-6</c:v>
                </c:pt>
                <c:pt idx="47">
                  <c:v>-1.0286296413059322E-5</c:v>
                </c:pt>
                <c:pt idx="48">
                  <c:v>-1.0621501720377233E-5</c:v>
                </c:pt>
                <c:pt idx="49">
                  <c:v>-1.0955479343853301E-5</c:v>
                </c:pt>
                <c:pt idx="50">
                  <c:v>-1.1287822383198624E-5</c:v>
                </c:pt>
                <c:pt idx="51">
                  <c:v>-1.1618125929613288E-5</c:v>
                </c:pt>
                <c:pt idx="52">
                  <c:v>-1.1945987559105345E-5</c:v>
                </c:pt>
                <c:pt idx="53">
                  <c:v>-1.2271007822782468E-5</c:v>
                </c:pt>
                <c:pt idx="54">
                  <c:v>-1.2592790733518908E-5</c:v>
                </c:pt>
                <c:pt idx="55">
                  <c:v>-1.2910944248404781E-5</c:v>
                </c:pt>
                <c:pt idx="56">
                  <c:v>-1.3225080746389999E-5</c:v>
                </c:pt>
                <c:pt idx="57">
                  <c:v>-1.353481750054077E-5</c:v>
                </c:pt>
                <c:pt idx="58">
                  <c:v>-1.3839777144333474E-5</c:v>
                </c:pt>
                <c:pt idx="59">
                  <c:v>-1.4139588131417565E-5</c:v>
                </c:pt>
                <c:pt idx="60">
                  <c:v>-1.4433885188287628E-5</c:v>
                </c:pt>
                <c:pt idx="61">
                  <c:v>-1.4722309759312847E-5</c:v>
                </c:pt>
                <c:pt idx="62">
                  <c:v>-1.500451044358184E-5</c:v>
                </c:pt>
                <c:pt idx="63">
                  <c:v>-1.5280143423030501E-5</c:v>
                </c:pt>
                <c:pt idx="64">
                  <c:v>-1.5548872881331378E-5</c:v>
                </c:pt>
                <c:pt idx="65">
                  <c:v>-1.5810371413034123E-5</c:v>
                </c:pt>
                <c:pt idx="66">
                  <c:v>-1.6064320422458634E-5</c:v>
                </c:pt>
                <c:pt idx="67">
                  <c:v>-1.6310410511854756E-5</c:v>
                </c:pt>
                <c:pt idx="68">
                  <c:v>-1.6548341858355851E-5</c:v>
                </c:pt>
                <c:pt idx="69">
                  <c:v>-1.6777824579266703E-5</c:v>
                </c:pt>
                <c:pt idx="70">
                  <c:v>-1.6998579085240991E-5</c:v>
                </c:pt>
                <c:pt idx="71">
                  <c:v>-1.7210336420917816E-5</c:v>
                </c:pt>
                <c:pt idx="72">
                  <c:v>-1.7412838592602374E-5</c:v>
                </c:pt>
                <c:pt idx="73">
                  <c:v>-1.7605838882591523E-5</c:v>
                </c:pt>
                <c:pt idx="74">
                  <c:v>-1.7789102149761342E-5</c:v>
                </c:pt>
                <c:pt idx="75">
                  <c:v>-1.796240511605032E-5</c:v>
                </c:pt>
                <c:pt idx="76">
                  <c:v>-1.8125536638489302E-5</c:v>
                </c:pt>
                <c:pt idx="77">
                  <c:v>-1.8278297966446693E-5</c:v>
                </c:pt>
                <c:pt idx="78">
                  <c:v>-1.8420502983775446E-5</c:v>
                </c:pt>
                <c:pt idx="79">
                  <c:v>-1.8551978435566962E-5</c:v>
                </c:pt>
                <c:pt idx="80">
                  <c:v>-1.8672564139235458E-5</c:v>
                </c:pt>
                <c:pt idx="81">
                  <c:v>-1.8782113179675834E-5</c:v>
                </c:pt>
                <c:pt idx="82">
                  <c:v>-1.8880492088257033E-5</c:v>
                </c:pt>
                <c:pt idx="83">
                  <c:v>-1.8967581005433072E-5</c:v>
                </c:pt>
                <c:pt idx="84">
                  <c:v>-1.904327382677338E-5</c:v>
                </c:pt>
                <c:pt idx="85">
                  <c:v>-1.9107478332234748E-5</c:v>
                </c:pt>
                <c:pt idx="86">
                  <c:v>-1.916011629851721E-5</c:v>
                </c:pt>
                <c:pt idx="87">
                  <c:v>-1.9201123594367113E-5</c:v>
                </c:pt>
                <c:pt idx="88">
                  <c:v>-1.9230450258711162E-5</c:v>
                </c:pt>
                <c:pt idx="89">
                  <c:v>-1.9248060561526259E-5</c:v>
                </c:pt>
                <c:pt idx="90">
                  <c:v>-1.9253933047371096E-5</c:v>
                </c:pt>
                <c:pt idx="91">
                  <c:v>-1.9248060561526259E-5</c:v>
                </c:pt>
                <c:pt idx="92">
                  <c:v>-1.9230450258711162E-5</c:v>
                </c:pt>
                <c:pt idx="93">
                  <c:v>-1.9201123594367113E-5</c:v>
                </c:pt>
                <c:pt idx="94">
                  <c:v>-1.916011629851721E-5</c:v>
                </c:pt>
                <c:pt idx="95">
                  <c:v>-1.9107478332234748E-5</c:v>
                </c:pt>
                <c:pt idx="96">
                  <c:v>-1.9043273826773383E-5</c:v>
                </c:pt>
                <c:pt idx="97">
                  <c:v>-1.8967581005433075E-5</c:v>
                </c:pt>
                <c:pt idx="98">
                  <c:v>-1.8880492088257036E-5</c:v>
                </c:pt>
                <c:pt idx="99">
                  <c:v>-1.878211317967583E-5</c:v>
                </c:pt>
                <c:pt idx="100">
                  <c:v>-1.8672564139235458E-5</c:v>
                </c:pt>
                <c:pt idx="101">
                  <c:v>-1.8551978435566962E-5</c:v>
                </c:pt>
                <c:pt idx="102">
                  <c:v>-1.8420502983775452E-5</c:v>
                </c:pt>
                <c:pt idx="103">
                  <c:v>-1.8278297966446693E-5</c:v>
                </c:pt>
                <c:pt idx="104">
                  <c:v>-1.8125536638489302E-5</c:v>
                </c:pt>
                <c:pt idx="105">
                  <c:v>-1.796240511605032E-5</c:v>
                </c:pt>
                <c:pt idx="106">
                  <c:v>-1.7789102149761342E-5</c:v>
                </c:pt>
                <c:pt idx="107">
                  <c:v>-1.760583888259153E-5</c:v>
                </c:pt>
                <c:pt idx="108">
                  <c:v>-1.7412838592602374E-5</c:v>
                </c:pt>
                <c:pt idx="109">
                  <c:v>-1.7210336420917819E-5</c:v>
                </c:pt>
                <c:pt idx="110">
                  <c:v>-1.6998579085240994E-5</c:v>
                </c:pt>
                <c:pt idx="111">
                  <c:v>-1.6777824579266703E-5</c:v>
                </c:pt>
                <c:pt idx="112">
                  <c:v>-1.6548341858355851E-5</c:v>
                </c:pt>
                <c:pt idx="113">
                  <c:v>-1.6310410511854762E-5</c:v>
                </c:pt>
                <c:pt idx="114">
                  <c:v>-1.6064320422458637E-5</c:v>
                </c:pt>
                <c:pt idx="115">
                  <c:v>-1.5810371413034127E-5</c:v>
                </c:pt>
                <c:pt idx="116">
                  <c:v>-1.5548872881331374E-5</c:v>
                </c:pt>
                <c:pt idx="117">
                  <c:v>-1.5280143423030504E-5</c:v>
                </c:pt>
                <c:pt idx="118">
                  <c:v>-1.5004510443581846E-5</c:v>
                </c:pt>
                <c:pt idx="119">
                  <c:v>-1.4722309759312852E-5</c:v>
                </c:pt>
                <c:pt idx="120">
                  <c:v>-1.4433885188287628E-5</c:v>
                </c:pt>
                <c:pt idx="121">
                  <c:v>-1.4139588131417565E-5</c:v>
                </c:pt>
                <c:pt idx="122">
                  <c:v>-1.3839777144333479E-5</c:v>
                </c:pt>
                <c:pt idx="123">
                  <c:v>-1.353481750054077E-5</c:v>
                </c:pt>
                <c:pt idx="124">
                  <c:v>-1.3225080746389999E-5</c:v>
                </c:pt>
                <c:pt idx="125">
                  <c:v>-1.2910944248404788E-5</c:v>
                </c:pt>
                <c:pt idx="126">
                  <c:v>-1.2592790733518908E-5</c:v>
                </c:pt>
                <c:pt idx="127">
                  <c:v>-1.2271007822782466E-5</c:v>
                </c:pt>
                <c:pt idx="128">
                  <c:v>-1.1945987559105345E-5</c:v>
                </c:pt>
                <c:pt idx="129">
                  <c:v>-1.1618125929613294E-5</c:v>
                </c:pt>
                <c:pt idx="130">
                  <c:v>-1.1287822383198624E-5</c:v>
                </c:pt>
                <c:pt idx="131">
                  <c:v>-1.0955479343853294E-5</c:v>
                </c:pt>
                <c:pt idx="132">
                  <c:v>-1.0621501720377236E-5</c:v>
                </c:pt>
                <c:pt idx="133">
                  <c:v>-1.0286296413059326E-5</c:v>
                </c:pt>
                <c:pt idx="134">
                  <c:v>-9.9502718179321267E-6</c:v>
                </c:pt>
                <c:pt idx="135">
                  <c:v>-9.6138373292041582E-6</c:v>
                </c:pt>
                <c:pt idx="136">
                  <c:v>-9.2774028404761948E-6</c:v>
                </c:pt>
                <c:pt idx="137">
                  <c:v>-8.9413782453489922E-6</c:v>
                </c:pt>
                <c:pt idx="138">
                  <c:v>-8.606172938031085E-6</c:v>
                </c:pt>
                <c:pt idx="139">
                  <c:v>-8.2721953145550157E-6</c:v>
                </c:pt>
                <c:pt idx="140">
                  <c:v>-7.9398522752096955E-6</c:v>
                </c:pt>
                <c:pt idx="141">
                  <c:v>-7.6095487287950339E-6</c:v>
                </c:pt>
                <c:pt idx="142">
                  <c:v>-7.2816870993029761E-6</c:v>
                </c:pt>
                <c:pt idx="143">
                  <c:v>-6.9566668356258446E-6</c:v>
                </c:pt>
                <c:pt idx="144">
                  <c:v>-6.634883924889412E-6</c:v>
                </c:pt>
                <c:pt idx="145">
                  <c:v>-6.3167304100035431E-6</c:v>
                </c:pt>
                <c:pt idx="146">
                  <c:v>-6.0025939120183229E-6</c:v>
                </c:pt>
                <c:pt idx="147">
                  <c:v>-5.692857157867541E-6</c:v>
                </c:pt>
                <c:pt idx="148">
                  <c:v>-5.3878975140748411E-6</c:v>
                </c:pt>
                <c:pt idx="149">
                  <c:v>-5.088086526990755E-6</c:v>
                </c:pt>
                <c:pt idx="150">
                  <c:v>-4.7937894701206868E-6</c:v>
                </c:pt>
                <c:pt idx="151">
                  <c:v>-4.5053648990954665E-6</c:v>
                </c:pt>
                <c:pt idx="152">
                  <c:v>-4.2231642148264785E-6</c:v>
                </c:pt>
                <c:pt idx="153">
                  <c:v>-3.9475312353778146E-6</c:v>
                </c:pt>
                <c:pt idx="154">
                  <c:v>-3.6788017770769371E-6</c:v>
                </c:pt>
                <c:pt idx="155">
                  <c:v>-3.4173032453741896E-6</c:v>
                </c:pt>
                <c:pt idx="156">
                  <c:v>-3.1633542359496846E-6</c:v>
                </c:pt>
                <c:pt idx="157">
                  <c:v>-2.9172641465535612E-6</c:v>
                </c:pt>
                <c:pt idx="158">
                  <c:v>-2.6793328000524689E-6</c:v>
                </c:pt>
                <c:pt idx="159">
                  <c:v>-2.449850079141612E-6</c:v>
                </c:pt>
                <c:pt idx="160">
                  <c:v>-2.2290955731673224E-6</c:v>
                </c:pt>
                <c:pt idx="161">
                  <c:v>-2.0173382374904988E-6</c:v>
                </c:pt>
                <c:pt idx="162">
                  <c:v>-1.8148360658059411E-6</c:v>
                </c:pt>
                <c:pt idx="163">
                  <c:v>-1.6218357758167911E-6</c:v>
                </c:pt>
                <c:pt idx="164">
                  <c:v>-1.4385725086469764E-6</c:v>
                </c:pt>
                <c:pt idx="165">
                  <c:v>-1.2652695423579985E-6</c:v>
                </c:pt>
                <c:pt idx="166">
                  <c:v>-1.1021380199190102E-6</c:v>
                </c:pt>
                <c:pt idx="167">
                  <c:v>-9.4937669196161883E-7</c:v>
                </c:pt>
                <c:pt idx="168">
                  <c:v>-8.0717167463286387E-7</c:v>
                </c:pt>
                <c:pt idx="169">
                  <c:v>-6.7569622284135391E-7</c:v>
                </c:pt>
                <c:pt idx="170">
                  <c:v>-5.5511051917285277E-7</c:v>
                </c:pt>
                <c:pt idx="171">
                  <c:v>-4.4556147873248269E-7</c:v>
                </c:pt>
                <c:pt idx="172">
                  <c:v>-3.4718257015128159E-7</c:v>
                </c:pt>
                <c:pt idx="173">
                  <c:v>-2.600936529752441E-7</c:v>
                </c:pt>
                <c:pt idx="174">
                  <c:v>-1.844008316349344E-7</c:v>
                </c:pt>
                <c:pt idx="175">
                  <c:v>-1.2019632617356787E-7</c:v>
                </c:pt>
                <c:pt idx="176">
                  <c:v>-6.7558359891102279E-8</c:v>
                </c:pt>
                <c:pt idx="177">
                  <c:v>-2.6551064041197315E-8</c:v>
                </c:pt>
                <c:pt idx="178">
                  <c:v>2.7756003028435437E-9</c:v>
                </c:pt>
                <c:pt idx="179">
                  <c:v>2.0385903117943118E-8</c:v>
                </c:pt>
                <c:pt idx="180">
                  <c:v>2.6258388962781314E-8</c:v>
                </c:pt>
              </c:numCache>
            </c:numRef>
          </c:val>
        </c:ser>
        <c:ser>
          <c:idx val="78"/>
          <c:order val="78"/>
          <c:tx>
            <c:strRef>
              <c:f>'[1]Cum X'!$CB$371</c:f>
              <c:strCache>
                <c:ptCount val="1"/>
                <c:pt idx="0">
                  <c:v>7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B$372:$CB$552</c:f>
              <c:numCache>
                <c:formatCode>General</c:formatCode>
                <c:ptCount val="181"/>
                <c:pt idx="0">
                  <c:v>1.916159188856938E-8</c:v>
                </c:pt>
                <c:pt idx="1">
                  <c:v>1.3243483689650904E-8</c:v>
                </c:pt>
                <c:pt idx="2">
                  <c:v>-4.5036306038788317E-9</c:v>
                </c:pt>
                <c:pt idx="3">
                  <c:v>-3.405812886698653E-8</c:v>
                </c:pt>
                <c:pt idx="4">
                  <c:v>-7.53840034960601E-8</c:v>
                </c:pt>
                <c:pt idx="5">
                  <c:v>-1.2843090527862695E-7</c:v>
                </c:pt>
                <c:pt idx="6">
                  <c:v>-1.9313420473611386E-7</c:v>
                </c:pt>
                <c:pt idx="7">
                  <c:v>-2.6941507086491111E-7</c:v>
                </c:pt>
                <c:pt idx="8">
                  <c:v>-3.5718056717980743E-7</c:v>
                </c:pt>
                <c:pt idx="9">
                  <c:v>-4.5632376494278155E-7</c:v>
                </c:pt>
                <c:pt idx="10">
                  <c:v>-5.667238734391977E-7</c:v>
                </c:pt>
                <c:pt idx="11">
                  <c:v>-6.8824638714268689E-7</c:v>
                </c:pt>
                <c:pt idx="12">
                  <c:v>-8.2074324958940884E-7</c:v>
                </c:pt>
                <c:pt idx="13">
                  <c:v>-9.6405303376204992E-7</c:v>
                </c:pt>
                <c:pt idx="14">
                  <c:v>-1.1180011387637754E-6</c:v>
                </c:pt>
                <c:pt idx="15">
                  <c:v>-1.282400002542528E-6</c:v>
                </c:pt>
                <c:pt idx="16">
                  <c:v>-1.4570493304064975E-6</c:v>
                </c:pt>
                <c:pt idx="17">
                  <c:v>-1.6417363390523484E-6</c:v>
                </c:pt>
                <c:pt idx="18">
                  <c:v>-1.8362360158088974E-6</c:v>
                </c:pt>
                <c:pt idx="19">
                  <c:v>-2.0403113927803964E-6</c:v>
                </c:pt>
                <c:pt idx="20">
                  <c:v>-2.2537138355554076E-6</c:v>
                </c:pt>
                <c:pt idx="21">
                  <c:v>-2.4761833461295355E-6</c:v>
                </c:pt>
                <c:pt idx="22">
                  <c:v>-2.7074488796729462E-6</c:v>
                </c:pt>
                <c:pt idx="23">
                  <c:v>-2.9472286747567413E-6</c:v>
                </c:pt>
                <c:pt idx="24">
                  <c:v>-3.1952305966358587E-6</c:v>
                </c:pt>
                <c:pt idx="25">
                  <c:v>-3.4511524931702562E-6</c:v>
                </c:pt>
                <c:pt idx="26">
                  <c:v>-3.7146825629507503E-6</c:v>
                </c:pt>
                <c:pt idx="27">
                  <c:v>-3.9854997351810107E-6</c:v>
                </c:pt>
                <c:pt idx="28">
                  <c:v>-4.2632740608528629E-6</c:v>
                </c:pt>
                <c:pt idx="29">
                  <c:v>-4.5476671147383303E-6</c:v>
                </c:pt>
                <c:pt idx="30">
                  <c:v>-4.8383324077086416E-6</c:v>
                </c:pt>
                <c:pt idx="31">
                  <c:v>-5.1349158088778738E-6</c:v>
                </c:pt>
                <c:pt idx="32">
                  <c:v>-5.4370559770568705E-6</c:v>
                </c:pt>
                <c:pt idx="33">
                  <c:v>-5.7443848009918293E-6</c:v>
                </c:pt>
                <c:pt idx="34">
                  <c:v>-6.0565278478511667E-6</c:v>
                </c:pt>
                <c:pt idx="35">
                  <c:v>-6.3731048194142252E-6</c:v>
                </c:pt>
                <c:pt idx="36">
                  <c:v>-6.6937300154061101E-6</c:v>
                </c:pt>
                <c:pt idx="37">
                  <c:v>-7.0180128034140241E-6</c:v>
                </c:pt>
                <c:pt idx="38">
                  <c:v>-7.3455580948127123E-6</c:v>
                </c:pt>
                <c:pt idx="39">
                  <c:v>-7.6759668261190984E-6</c:v>
                </c:pt>
                <c:pt idx="40">
                  <c:v>-8.0088364451896433E-6</c:v>
                </c:pt>
                <c:pt idx="41">
                  <c:v>-8.3437614016681427E-6</c:v>
                </c:pt>
                <c:pt idx="42">
                  <c:v>-8.680333641086367E-6</c:v>
                </c:pt>
                <c:pt idx="43">
                  <c:v>-9.0181431020155574E-6</c:v>
                </c:pt>
                <c:pt idx="44">
                  <c:v>-9.3567782156631313E-6</c:v>
                </c:pt>
                <c:pt idx="45">
                  <c:v>-9.6958264073058528E-6</c:v>
                </c:pt>
                <c:pt idx="46">
                  <c:v>-1.0034874598948576E-5</c:v>
                </c:pt>
                <c:pt idx="47">
                  <c:v>-1.037350971259615E-5</c:v>
                </c:pt>
                <c:pt idx="48">
                  <c:v>-1.071131917352534E-5</c:v>
                </c:pt>
                <c:pt idx="49">
                  <c:v>-1.1047891412943565E-5</c:v>
                </c:pt>
                <c:pt idx="50">
                  <c:v>-1.1382816369422066E-5</c:v>
                </c:pt>
                <c:pt idx="51">
                  <c:v>-1.1715685988492605E-5</c:v>
                </c:pt>
                <c:pt idx="52">
                  <c:v>-1.2046094719798995E-5</c:v>
                </c:pt>
                <c:pt idx="53">
                  <c:v>-1.2373640011197685E-5</c:v>
                </c:pt>
                <c:pt idx="54">
                  <c:v>-1.2697922799205601E-5</c:v>
                </c:pt>
                <c:pt idx="55">
                  <c:v>-1.3018547995197486E-5</c:v>
                </c:pt>
                <c:pt idx="56">
                  <c:v>-1.3335124966760547E-5</c:v>
                </c:pt>
                <c:pt idx="57">
                  <c:v>-1.3647268013619878E-5</c:v>
                </c:pt>
                <c:pt idx="58">
                  <c:v>-1.3954596837554838E-5</c:v>
                </c:pt>
                <c:pt idx="59">
                  <c:v>-1.4256737005733832E-5</c:v>
                </c:pt>
                <c:pt idx="60">
                  <c:v>-1.4553320406903067E-5</c:v>
                </c:pt>
                <c:pt idx="61">
                  <c:v>-1.4843985699873378E-5</c:v>
                </c:pt>
                <c:pt idx="62">
                  <c:v>-1.5128378753758842E-5</c:v>
                </c:pt>
                <c:pt idx="63">
                  <c:v>-1.5406153079430697E-5</c:v>
                </c:pt>
                <c:pt idx="64">
                  <c:v>-1.567697025166096E-5</c:v>
                </c:pt>
                <c:pt idx="65">
                  <c:v>-1.5940500321441452E-5</c:v>
                </c:pt>
                <c:pt idx="66">
                  <c:v>-1.6196422217975851E-5</c:v>
                </c:pt>
                <c:pt idx="67">
                  <c:v>-1.6444424139854965E-5</c:v>
                </c:pt>
                <c:pt idx="68">
                  <c:v>-1.6684203934938765E-5</c:v>
                </c:pt>
                <c:pt idx="69">
                  <c:v>-1.6915469468482173E-5</c:v>
                </c:pt>
                <c:pt idx="70">
                  <c:v>-1.7137938979056301E-5</c:v>
                </c:pt>
                <c:pt idx="71">
                  <c:v>-1.7351341421831308E-5</c:v>
                </c:pt>
                <c:pt idx="72">
                  <c:v>-1.7555416798802812E-5</c:v>
                </c:pt>
                <c:pt idx="73">
                  <c:v>-1.7749916475559358E-5</c:v>
                </c:pt>
                <c:pt idx="74">
                  <c:v>-1.7934603484205216E-5</c:v>
                </c:pt>
                <c:pt idx="75">
                  <c:v>-1.8109252812069184E-5</c:v>
                </c:pt>
                <c:pt idx="76">
                  <c:v>-1.8273651675847938E-5</c:v>
                </c:pt>
                <c:pt idx="77">
                  <c:v>-1.8427599780849659E-5</c:v>
                </c:pt>
                <c:pt idx="78">
                  <c:v>-1.8570909565022299E-5</c:v>
                </c:pt>
                <c:pt idx="79">
                  <c:v>-1.8703406427469025E-5</c:v>
                </c:pt>
                <c:pt idx="80">
                  <c:v>-1.8824928941172511E-5</c:v>
                </c:pt>
                <c:pt idx="81">
                  <c:v>-1.8935329049668932E-5</c:v>
                </c:pt>
                <c:pt idx="82">
                  <c:v>-1.9034472247431902E-5</c:v>
                </c:pt>
                <c:pt idx="83">
                  <c:v>-1.9122237743746796E-5</c:v>
                </c:pt>
                <c:pt idx="84">
                  <c:v>-1.9198518609875592E-5</c:v>
                </c:pt>
                <c:pt idx="85">
                  <c:v>-1.9263221909333084E-5</c:v>
                </c:pt>
                <c:pt idx="86">
                  <c:v>-1.9316268811115649E-5</c:v>
                </c:pt>
                <c:pt idx="87">
                  <c:v>-1.9357594685744721E-5</c:v>
                </c:pt>
                <c:pt idx="88">
                  <c:v>-1.9387149184007832E-5</c:v>
                </c:pt>
                <c:pt idx="89">
                  <c:v>-1.9404896298301362E-5</c:v>
                </c:pt>
                <c:pt idx="90">
                  <c:v>-1.9410814406500282E-5</c:v>
                </c:pt>
                <c:pt idx="91">
                  <c:v>-1.9404896298301362E-5</c:v>
                </c:pt>
                <c:pt idx="92">
                  <c:v>-1.9387149184007832E-5</c:v>
                </c:pt>
                <c:pt idx="93">
                  <c:v>-1.9357594685744721E-5</c:v>
                </c:pt>
                <c:pt idx="94">
                  <c:v>-1.9316268811115649E-5</c:v>
                </c:pt>
                <c:pt idx="95">
                  <c:v>-1.9263221909333084E-5</c:v>
                </c:pt>
                <c:pt idx="96">
                  <c:v>-1.9198518609875599E-5</c:v>
                </c:pt>
                <c:pt idx="97">
                  <c:v>-1.9122237743746799E-5</c:v>
                </c:pt>
                <c:pt idx="98">
                  <c:v>-1.9034472247431906E-5</c:v>
                </c:pt>
                <c:pt idx="99">
                  <c:v>-1.8935329049668925E-5</c:v>
                </c:pt>
                <c:pt idx="100">
                  <c:v>-1.8824928941172511E-5</c:v>
                </c:pt>
                <c:pt idx="101">
                  <c:v>-1.8703406427469025E-5</c:v>
                </c:pt>
                <c:pt idx="102">
                  <c:v>-1.8570909565022303E-5</c:v>
                </c:pt>
                <c:pt idx="103">
                  <c:v>-1.8427599780849659E-5</c:v>
                </c:pt>
                <c:pt idx="104">
                  <c:v>-1.8273651675847938E-5</c:v>
                </c:pt>
                <c:pt idx="105">
                  <c:v>-1.8109252812069184E-5</c:v>
                </c:pt>
                <c:pt idx="106">
                  <c:v>-1.7934603484205216E-5</c:v>
                </c:pt>
                <c:pt idx="107">
                  <c:v>-1.7749916475559362E-5</c:v>
                </c:pt>
                <c:pt idx="108">
                  <c:v>-1.7555416798802815E-5</c:v>
                </c:pt>
                <c:pt idx="109">
                  <c:v>-1.7351341421831315E-5</c:v>
                </c:pt>
                <c:pt idx="110">
                  <c:v>-1.7137938979056301E-5</c:v>
                </c:pt>
                <c:pt idx="111">
                  <c:v>-1.6915469468482173E-5</c:v>
                </c:pt>
                <c:pt idx="112">
                  <c:v>-1.6684203934938765E-5</c:v>
                </c:pt>
                <c:pt idx="113">
                  <c:v>-1.6444424139854969E-5</c:v>
                </c:pt>
                <c:pt idx="114">
                  <c:v>-1.6196422217975855E-5</c:v>
                </c:pt>
                <c:pt idx="115">
                  <c:v>-1.5940500321441459E-5</c:v>
                </c:pt>
                <c:pt idx="116">
                  <c:v>-1.5676970251660957E-5</c:v>
                </c:pt>
                <c:pt idx="117">
                  <c:v>-1.5406153079430697E-5</c:v>
                </c:pt>
                <c:pt idx="118">
                  <c:v>-1.5128378753758852E-5</c:v>
                </c:pt>
                <c:pt idx="119">
                  <c:v>-1.4843985699873381E-5</c:v>
                </c:pt>
                <c:pt idx="120">
                  <c:v>-1.4553320406903071E-5</c:v>
                </c:pt>
                <c:pt idx="121">
                  <c:v>-1.4256737005733835E-5</c:v>
                </c:pt>
                <c:pt idx="122">
                  <c:v>-1.3954596837554841E-5</c:v>
                </c:pt>
                <c:pt idx="123">
                  <c:v>-1.3647268013619878E-5</c:v>
                </c:pt>
                <c:pt idx="124">
                  <c:v>-1.3335124966760547E-5</c:v>
                </c:pt>
                <c:pt idx="125">
                  <c:v>-1.301854799519749E-5</c:v>
                </c:pt>
                <c:pt idx="126">
                  <c:v>-1.2697922799205601E-5</c:v>
                </c:pt>
                <c:pt idx="127">
                  <c:v>-1.2373640011197681E-5</c:v>
                </c:pt>
                <c:pt idx="128">
                  <c:v>-1.2046094719798995E-5</c:v>
                </c:pt>
                <c:pt idx="129">
                  <c:v>-1.1715685988492612E-5</c:v>
                </c:pt>
                <c:pt idx="130">
                  <c:v>-1.1382816369422066E-5</c:v>
                </c:pt>
                <c:pt idx="131">
                  <c:v>-1.1047891412943558E-5</c:v>
                </c:pt>
                <c:pt idx="132">
                  <c:v>-1.0711319173525344E-5</c:v>
                </c:pt>
                <c:pt idx="133">
                  <c:v>-1.0373509712596155E-5</c:v>
                </c:pt>
                <c:pt idx="134">
                  <c:v>-1.0034874598948586E-5</c:v>
                </c:pt>
                <c:pt idx="135">
                  <c:v>-9.6958264073058561E-6</c:v>
                </c:pt>
                <c:pt idx="136">
                  <c:v>-9.3567782156631279E-6</c:v>
                </c:pt>
                <c:pt idx="137">
                  <c:v>-9.0181431020155608E-6</c:v>
                </c:pt>
                <c:pt idx="138">
                  <c:v>-8.6803336410863703E-6</c:v>
                </c:pt>
                <c:pt idx="139">
                  <c:v>-8.3437614016681461E-6</c:v>
                </c:pt>
                <c:pt idx="140">
                  <c:v>-8.0088364451896501E-6</c:v>
                </c:pt>
                <c:pt idx="141">
                  <c:v>-7.6759668261191068E-6</c:v>
                </c:pt>
                <c:pt idx="142">
                  <c:v>-7.3455580948127182E-6</c:v>
                </c:pt>
                <c:pt idx="143">
                  <c:v>-7.0180128034140224E-6</c:v>
                </c:pt>
                <c:pt idx="144">
                  <c:v>-6.6937300154061126E-6</c:v>
                </c:pt>
                <c:pt idx="145">
                  <c:v>-6.373104819414232E-6</c:v>
                </c:pt>
                <c:pt idx="146">
                  <c:v>-6.0565278478511667E-6</c:v>
                </c:pt>
                <c:pt idx="147">
                  <c:v>-5.7443848009918277E-6</c:v>
                </c:pt>
                <c:pt idx="148">
                  <c:v>-5.4370559770568705E-6</c:v>
                </c:pt>
                <c:pt idx="149">
                  <c:v>-5.134915808877878E-6</c:v>
                </c:pt>
                <c:pt idx="150">
                  <c:v>-4.8383324077086416E-6</c:v>
                </c:pt>
                <c:pt idx="151">
                  <c:v>-4.5476671147383328E-6</c:v>
                </c:pt>
                <c:pt idx="152">
                  <c:v>-4.2632740608528688E-6</c:v>
                </c:pt>
                <c:pt idx="153">
                  <c:v>-3.9854997351810124E-6</c:v>
                </c:pt>
                <c:pt idx="154">
                  <c:v>-3.7146825629507486E-6</c:v>
                </c:pt>
                <c:pt idx="155">
                  <c:v>-3.4511524931702575E-6</c:v>
                </c:pt>
                <c:pt idx="156">
                  <c:v>-3.1952305966358629E-6</c:v>
                </c:pt>
                <c:pt idx="157">
                  <c:v>-2.9472286747567481E-6</c:v>
                </c:pt>
                <c:pt idx="158">
                  <c:v>-2.7074488796729491E-6</c:v>
                </c:pt>
                <c:pt idx="159">
                  <c:v>-2.4761833461295347E-6</c:v>
                </c:pt>
                <c:pt idx="160">
                  <c:v>-2.2537138355554097E-6</c:v>
                </c:pt>
                <c:pt idx="161">
                  <c:v>-2.0403113927804015E-6</c:v>
                </c:pt>
                <c:pt idx="162">
                  <c:v>-1.8362360158088989E-6</c:v>
                </c:pt>
                <c:pt idx="163">
                  <c:v>-1.6417363390523518E-6</c:v>
                </c:pt>
                <c:pt idx="164">
                  <c:v>-1.4570493304065023E-6</c:v>
                </c:pt>
                <c:pt idx="165">
                  <c:v>-1.2824000025425303E-6</c:v>
                </c:pt>
                <c:pt idx="166">
                  <c:v>-1.1180011387637754E-6</c:v>
                </c:pt>
                <c:pt idx="167">
                  <c:v>-9.6405303376204801E-7</c:v>
                </c:pt>
                <c:pt idx="168">
                  <c:v>-8.2074324958940884E-7</c:v>
                </c:pt>
                <c:pt idx="169">
                  <c:v>-6.8824638714268816E-7</c:v>
                </c:pt>
                <c:pt idx="170">
                  <c:v>-5.6672387343919739E-7</c:v>
                </c:pt>
                <c:pt idx="171">
                  <c:v>-4.5632376494278223E-7</c:v>
                </c:pt>
                <c:pt idx="172">
                  <c:v>-3.5718056717980913E-7</c:v>
                </c:pt>
                <c:pt idx="173">
                  <c:v>-2.6941507086491148E-7</c:v>
                </c:pt>
                <c:pt idx="174">
                  <c:v>-1.9313420473611498E-7</c:v>
                </c:pt>
                <c:pt idx="175">
                  <c:v>-1.2843090527862854E-7</c:v>
                </c:pt>
                <c:pt idx="176">
                  <c:v>-7.5384003496060709E-8</c:v>
                </c:pt>
                <c:pt idx="177">
                  <c:v>-3.4058128866986497E-8</c:v>
                </c:pt>
                <c:pt idx="178">
                  <c:v>-4.5036306038784579E-9</c:v>
                </c:pt>
                <c:pt idx="179">
                  <c:v>1.3243483689650953E-8</c:v>
                </c:pt>
                <c:pt idx="180">
                  <c:v>1.916159188856938E-8</c:v>
                </c:pt>
              </c:numCache>
            </c:numRef>
          </c:val>
        </c:ser>
        <c:ser>
          <c:idx val="79"/>
          <c:order val="79"/>
          <c:tx>
            <c:strRef>
              <c:f>'[1]Cum X'!$CC$371</c:f>
              <c:strCache>
                <c:ptCount val="1"/>
                <c:pt idx="0">
                  <c:v>7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C$372:$CC$552</c:f>
              <c:numCache>
                <c:formatCode>General</c:formatCode>
                <c:ptCount val="181"/>
                <c:pt idx="0">
                  <c:v>1.3592875052785867E-8</c:v>
                </c:pt>
                <c:pt idx="1">
                  <c:v>7.632586769597761E-9</c:v>
                </c:pt>
                <c:pt idx="2">
                  <c:v>-1.024101638680552E-8</c:v>
                </c:pt>
                <c:pt idx="3">
                  <c:v>-4.0006158184195406E-8</c:v>
                </c:pt>
                <c:pt idx="4">
                  <c:v>-8.1626574382260407E-8</c:v>
                </c:pt>
                <c:pt idx="5">
                  <c:v>-1.3505155691499677E-7</c:v>
                </c:pt>
                <c:pt idx="6">
                  <c:v>-2.0021601567067605E-7</c:v>
                </c:pt>
                <c:pt idx="7">
                  <c:v>-2.7704055779411997E-7</c:v>
                </c:pt>
                <c:pt idx="8">
                  <c:v>-3.6543158441466454E-7</c:v>
                </c:pt>
                <c:pt idx="9">
                  <c:v>-4.6528140468196645E-7</c:v>
                </c:pt>
                <c:pt idx="10">
                  <c:v>-5.7646836697071556E-7</c:v>
                </c:pt>
                <c:pt idx="11">
                  <c:v>-6.9885700709440192E-7</c:v>
                </c:pt>
                <c:pt idx="12">
                  <c:v>-8.3229821334755957E-7</c:v>
                </c:pt>
                <c:pt idx="13">
                  <c:v>-9.7662940817541105E-7</c:v>
                </c:pt>
                <c:pt idx="14">
                  <c:v>-1.1316747462495751E-6</c:v>
                </c:pt>
                <c:pt idx="15">
                  <c:v>-1.297245328708511E-6</c:v>
                </c:pt>
                <c:pt idx="16">
                  <c:v>-1.4731394333016864E-6</c:v>
                </c:pt>
                <c:pt idx="17">
                  <c:v>-1.6591427601570651E-6</c:v>
                </c:pt>
                <c:pt idx="18">
                  <c:v>-1.8550286928724866E-6</c:v>
                </c:pt>
                <c:pt idx="19">
                  <c:v>-2.060558574612856E-6</c:v>
                </c:pt>
                <c:pt idx="20">
                  <c:v>-2.2754819988767221E-6</c:v>
                </c:pt>
                <c:pt idx="21">
                  <c:v>-2.4995371145780345E-6</c:v>
                </c:pt>
                <c:pt idx="22">
                  <c:v>-2.7324509450713565E-6</c:v>
                </c:pt>
                <c:pt idx="23">
                  <c:v>-2.9739397207318565E-6</c:v>
                </c:pt>
                <c:pt idx="24">
                  <c:v>-3.2237092246848881E-6</c:v>
                </c:pt>
                <c:pt idx="25">
                  <c:v>-3.4814551512639262E-6</c:v>
                </c:pt>
                <c:pt idx="26">
                  <c:v>-3.7468634767601504E-6</c:v>
                </c:pt>
                <c:pt idx="27">
                  <c:v>-4.0196108420119616E-6</c:v>
                </c:pt>
                <c:pt idx="28">
                  <c:v>-4.299364946368314E-6</c:v>
                </c:pt>
                <c:pt idx="29">
                  <c:v>-4.5857849525458617E-6</c:v>
                </c:pt>
                <c:pt idx="30">
                  <c:v>-4.8785219018866983E-6</c:v>
                </c:pt>
                <c:pt idx="31">
                  <c:v>-5.1772191395107247E-6</c:v>
                </c:pt>
                <c:pt idx="32">
                  <c:v>-5.4815127488446757E-6</c:v>
                </c:pt>
                <c:pt idx="33">
                  <c:v>-5.7910319949984188E-6</c:v>
                </c:pt>
                <c:pt idx="34">
                  <c:v>-6.1053997764482973E-6</c:v>
                </c:pt>
                <c:pt idx="35">
                  <c:v>-6.4242330844772535E-6</c:v>
                </c:pt>
                <c:pt idx="36">
                  <c:v>-6.7471434698119719E-6</c:v>
                </c:pt>
                <c:pt idx="37">
                  <c:v>-7.0737375158884473E-6</c:v>
                </c:pt>
                <c:pt idx="38">
                  <c:v>-7.4036173181694905E-6</c:v>
                </c:pt>
                <c:pt idx="39">
                  <c:v>-7.7363809689301139E-6</c:v>
                </c:pt>
                <c:pt idx="40">
                  <c:v>-8.0716230469201758E-6</c:v>
                </c:pt>
                <c:pt idx="41">
                  <c:v>-8.408935111307728E-6</c:v>
                </c:pt>
                <c:pt idx="42">
                  <c:v>-8.7479061993012581E-6</c:v>
                </c:pt>
                <c:pt idx="43">
                  <c:v>-9.0881233268445304E-6</c:v>
                </c:pt>
                <c:pt idx="44">
                  <c:v>-9.4291719917740729E-6</c:v>
                </c:pt>
                <c:pt idx="45">
                  <c:v>-9.7706366788261828E-6</c:v>
                </c:pt>
                <c:pt idx="46">
                  <c:v>-1.0112101365878296E-5</c:v>
                </c:pt>
                <c:pt idx="47">
                  <c:v>-1.0453150030807835E-5</c:v>
                </c:pt>
                <c:pt idx="48">
                  <c:v>-1.0793367158351109E-5</c:v>
                </c:pt>
                <c:pt idx="49">
                  <c:v>-1.1132338246344639E-5</c:v>
                </c:pt>
                <c:pt idx="50">
                  <c:v>-1.146965031073219E-5</c:v>
                </c:pt>
                <c:pt idx="51">
                  <c:v>-1.180489238872225E-5</c:v>
                </c:pt>
                <c:pt idx="52">
                  <c:v>-1.2137656039482879E-5</c:v>
                </c:pt>
                <c:pt idx="53">
                  <c:v>-1.2467535841763922E-5</c:v>
                </c:pt>
                <c:pt idx="54">
                  <c:v>-1.2794129887840399E-5</c:v>
                </c:pt>
                <c:pt idx="55">
                  <c:v>-1.3117040273175115E-5</c:v>
                </c:pt>
                <c:pt idx="56">
                  <c:v>-1.3435873581204077E-5</c:v>
                </c:pt>
                <c:pt idx="57">
                  <c:v>-1.3750241362653949E-5</c:v>
                </c:pt>
                <c:pt idx="58">
                  <c:v>-1.4059760608807692E-5</c:v>
                </c:pt>
                <c:pt idx="59">
                  <c:v>-1.4364054218141641E-5</c:v>
                </c:pt>
                <c:pt idx="60">
                  <c:v>-1.4662751455765668E-5</c:v>
                </c:pt>
                <c:pt idx="61">
                  <c:v>-1.4955488405106505E-5</c:v>
                </c:pt>
                <c:pt idx="62">
                  <c:v>-1.5241908411284053E-5</c:v>
                </c:pt>
                <c:pt idx="63">
                  <c:v>-1.5521662515640407E-5</c:v>
                </c:pt>
                <c:pt idx="64">
                  <c:v>-1.5794409880892222E-5</c:v>
                </c:pt>
                <c:pt idx="65">
                  <c:v>-1.6059818206388442E-5</c:v>
                </c:pt>
                <c:pt idx="66">
                  <c:v>-1.6317564132967482E-5</c:v>
                </c:pt>
                <c:pt idx="67">
                  <c:v>-1.6567333636920512E-5</c:v>
                </c:pt>
                <c:pt idx="68">
                  <c:v>-1.6808822412581015E-5</c:v>
                </c:pt>
                <c:pt idx="69">
                  <c:v>-1.7041736243074334E-5</c:v>
                </c:pt>
                <c:pt idx="70">
                  <c:v>-1.7265791358775647E-5</c:v>
                </c:pt>
                <c:pt idx="71">
                  <c:v>-1.7480714783039515E-5</c:v>
                </c:pt>
                <c:pt idx="72">
                  <c:v>-1.7686244664779884E-5</c:v>
                </c:pt>
                <c:pt idx="73">
                  <c:v>-1.7882130597495304E-5</c:v>
                </c:pt>
                <c:pt idx="74">
                  <c:v>-1.8068133924350685E-5</c:v>
                </c:pt>
                <c:pt idx="75">
                  <c:v>-1.8244028028943858E-5</c:v>
                </c:pt>
                <c:pt idx="76">
                  <c:v>-1.84095986114028E-5</c:v>
                </c:pt>
                <c:pt idx="77">
                  <c:v>-1.856464394947696E-5</c:v>
                </c:pt>
                <c:pt idx="78">
                  <c:v>-1.870897514430481E-5</c:v>
                </c:pt>
                <c:pt idx="79">
                  <c:v>-1.884241635055797E-5</c:v>
                </c:pt>
                <c:pt idx="80">
                  <c:v>-1.8964804990681654E-5</c:v>
                </c:pt>
                <c:pt idx="81">
                  <c:v>-1.9075991952970406E-5</c:v>
                </c:pt>
                <c:pt idx="82">
                  <c:v>-1.9175841773237705E-5</c:v>
                </c:pt>
                <c:pt idx="83">
                  <c:v>-1.9264232799858252E-5</c:v>
                </c:pt>
                <c:pt idx="84">
                  <c:v>-1.9341057341981691E-5</c:v>
                </c:pt>
                <c:pt idx="85">
                  <c:v>-1.9406221800737374E-5</c:v>
                </c:pt>
                <c:pt idx="86">
                  <c:v>-1.9459646783270108E-5</c:v>
                </c:pt>
                <c:pt idx="87">
                  <c:v>-1.9501267199468174E-5</c:v>
                </c:pt>
                <c:pt idx="88">
                  <c:v>-1.9531032341265567E-5</c:v>
                </c:pt>
                <c:pt idx="89">
                  <c:v>-1.9548905944421972E-5</c:v>
                </c:pt>
                <c:pt idx="90">
                  <c:v>-1.9554866232705157E-5</c:v>
                </c:pt>
                <c:pt idx="91">
                  <c:v>-1.9548905944421972E-5</c:v>
                </c:pt>
                <c:pt idx="92">
                  <c:v>-1.9531032341265567E-5</c:v>
                </c:pt>
                <c:pt idx="93">
                  <c:v>-1.9501267199468174E-5</c:v>
                </c:pt>
                <c:pt idx="94">
                  <c:v>-1.9459646783270108E-5</c:v>
                </c:pt>
                <c:pt idx="95">
                  <c:v>-1.9406221800737374E-5</c:v>
                </c:pt>
                <c:pt idx="96">
                  <c:v>-1.9341057341981695E-5</c:v>
                </c:pt>
                <c:pt idx="97">
                  <c:v>-1.9264232799858256E-5</c:v>
                </c:pt>
                <c:pt idx="98">
                  <c:v>-1.9175841773237711E-5</c:v>
                </c:pt>
                <c:pt idx="99">
                  <c:v>-1.9075991952970403E-5</c:v>
                </c:pt>
                <c:pt idx="100">
                  <c:v>-1.8964804990681654E-5</c:v>
                </c:pt>
                <c:pt idx="101">
                  <c:v>-1.884241635055797E-5</c:v>
                </c:pt>
                <c:pt idx="102">
                  <c:v>-1.8708975144304814E-5</c:v>
                </c:pt>
                <c:pt idx="103">
                  <c:v>-1.856464394947696E-5</c:v>
                </c:pt>
                <c:pt idx="104">
                  <c:v>-1.84095986114028E-5</c:v>
                </c:pt>
                <c:pt idx="105">
                  <c:v>-1.8244028028943858E-5</c:v>
                </c:pt>
                <c:pt idx="106">
                  <c:v>-1.8068133924350685E-5</c:v>
                </c:pt>
                <c:pt idx="107">
                  <c:v>-1.7882130597495311E-5</c:v>
                </c:pt>
                <c:pt idx="108">
                  <c:v>-1.7686244664779887E-5</c:v>
                </c:pt>
                <c:pt idx="109">
                  <c:v>-1.7480714783039518E-5</c:v>
                </c:pt>
                <c:pt idx="110">
                  <c:v>-1.726579135877565E-5</c:v>
                </c:pt>
                <c:pt idx="111">
                  <c:v>-1.7041736243074334E-5</c:v>
                </c:pt>
                <c:pt idx="112">
                  <c:v>-1.6808822412581015E-5</c:v>
                </c:pt>
                <c:pt idx="113">
                  <c:v>-1.6567333636920516E-5</c:v>
                </c:pt>
                <c:pt idx="114">
                  <c:v>-1.6317564132967485E-5</c:v>
                </c:pt>
                <c:pt idx="115">
                  <c:v>-1.6059818206388445E-5</c:v>
                </c:pt>
                <c:pt idx="116">
                  <c:v>-1.5794409880892219E-5</c:v>
                </c:pt>
                <c:pt idx="117">
                  <c:v>-1.5521662515640411E-5</c:v>
                </c:pt>
                <c:pt idx="118">
                  <c:v>-1.524190841128406E-5</c:v>
                </c:pt>
                <c:pt idx="119">
                  <c:v>-1.4955488405106511E-5</c:v>
                </c:pt>
                <c:pt idx="120">
                  <c:v>-1.466275145576567E-5</c:v>
                </c:pt>
                <c:pt idx="121">
                  <c:v>-1.4364054218141644E-5</c:v>
                </c:pt>
                <c:pt idx="122">
                  <c:v>-1.4059760608807697E-5</c:v>
                </c:pt>
                <c:pt idx="123">
                  <c:v>-1.3750241362653949E-5</c:v>
                </c:pt>
                <c:pt idx="124">
                  <c:v>-1.3435873581204077E-5</c:v>
                </c:pt>
                <c:pt idx="125">
                  <c:v>-1.3117040273175121E-5</c:v>
                </c:pt>
                <c:pt idx="126">
                  <c:v>-1.2794129887840399E-5</c:v>
                </c:pt>
                <c:pt idx="127">
                  <c:v>-1.2467535841763917E-5</c:v>
                </c:pt>
                <c:pt idx="128">
                  <c:v>-1.2137656039482879E-5</c:v>
                </c:pt>
                <c:pt idx="129">
                  <c:v>-1.1804892388722257E-5</c:v>
                </c:pt>
                <c:pt idx="130">
                  <c:v>-1.146965031073219E-5</c:v>
                </c:pt>
                <c:pt idx="131">
                  <c:v>-1.1132338246344632E-5</c:v>
                </c:pt>
                <c:pt idx="132">
                  <c:v>-1.0793367158351111E-5</c:v>
                </c:pt>
                <c:pt idx="133">
                  <c:v>-1.0453150030807839E-5</c:v>
                </c:pt>
                <c:pt idx="134">
                  <c:v>-1.0112101365878306E-5</c:v>
                </c:pt>
                <c:pt idx="135">
                  <c:v>-9.7706366788261861E-6</c:v>
                </c:pt>
                <c:pt idx="136">
                  <c:v>-9.4291719917740695E-6</c:v>
                </c:pt>
                <c:pt idx="137">
                  <c:v>-9.0881233268445338E-6</c:v>
                </c:pt>
                <c:pt idx="138">
                  <c:v>-8.7479061993012598E-6</c:v>
                </c:pt>
                <c:pt idx="139">
                  <c:v>-8.4089351113077314E-6</c:v>
                </c:pt>
                <c:pt idx="140">
                  <c:v>-8.0716230469201809E-6</c:v>
                </c:pt>
                <c:pt idx="141">
                  <c:v>-7.7363809689301224E-6</c:v>
                </c:pt>
                <c:pt idx="142">
                  <c:v>-7.4036173181694965E-6</c:v>
                </c:pt>
                <c:pt idx="143">
                  <c:v>-7.0737375158884439E-6</c:v>
                </c:pt>
                <c:pt idx="144">
                  <c:v>-6.7471434698119753E-6</c:v>
                </c:pt>
                <c:pt idx="145">
                  <c:v>-6.4242330844772611E-6</c:v>
                </c:pt>
                <c:pt idx="146">
                  <c:v>-6.1053997764482973E-6</c:v>
                </c:pt>
                <c:pt idx="147">
                  <c:v>-5.7910319949984163E-6</c:v>
                </c:pt>
                <c:pt idx="148">
                  <c:v>-5.4815127488446757E-6</c:v>
                </c:pt>
                <c:pt idx="149">
                  <c:v>-5.1772191395107298E-6</c:v>
                </c:pt>
                <c:pt idx="150">
                  <c:v>-4.8785219018866983E-6</c:v>
                </c:pt>
                <c:pt idx="151">
                  <c:v>-4.5857849525458634E-6</c:v>
                </c:pt>
                <c:pt idx="152">
                  <c:v>-4.2993649463683191E-6</c:v>
                </c:pt>
                <c:pt idx="153">
                  <c:v>-4.0196108420119632E-6</c:v>
                </c:pt>
                <c:pt idx="154">
                  <c:v>-3.7468634767601478E-6</c:v>
                </c:pt>
                <c:pt idx="155">
                  <c:v>-3.4814551512639271E-6</c:v>
                </c:pt>
                <c:pt idx="156">
                  <c:v>-3.2237092246848924E-6</c:v>
                </c:pt>
                <c:pt idx="157">
                  <c:v>-2.9739397207318637E-6</c:v>
                </c:pt>
                <c:pt idx="158">
                  <c:v>-2.7324509450713599E-6</c:v>
                </c:pt>
                <c:pt idx="159">
                  <c:v>-2.499537114578034E-6</c:v>
                </c:pt>
                <c:pt idx="160">
                  <c:v>-2.2754819988767238E-6</c:v>
                </c:pt>
                <c:pt idx="161">
                  <c:v>-2.060558574612861E-6</c:v>
                </c:pt>
                <c:pt idx="162">
                  <c:v>-1.8550286928724881E-6</c:v>
                </c:pt>
                <c:pt idx="163">
                  <c:v>-1.6591427601570679E-6</c:v>
                </c:pt>
                <c:pt idx="164">
                  <c:v>-1.4731394333016917E-6</c:v>
                </c:pt>
                <c:pt idx="165">
                  <c:v>-1.297245328708514E-6</c:v>
                </c:pt>
                <c:pt idx="166">
                  <c:v>-1.1316747462495751E-6</c:v>
                </c:pt>
                <c:pt idx="167">
                  <c:v>-9.7662940817540914E-7</c:v>
                </c:pt>
                <c:pt idx="168">
                  <c:v>-8.3229821334755957E-7</c:v>
                </c:pt>
                <c:pt idx="169">
                  <c:v>-6.9885700709440319E-7</c:v>
                </c:pt>
                <c:pt idx="170">
                  <c:v>-5.7646836697071524E-7</c:v>
                </c:pt>
                <c:pt idx="171">
                  <c:v>-4.6528140468196698E-7</c:v>
                </c:pt>
                <c:pt idx="172">
                  <c:v>-3.6543158441466602E-7</c:v>
                </c:pt>
                <c:pt idx="173">
                  <c:v>-2.7704055779412029E-7</c:v>
                </c:pt>
                <c:pt idx="174">
                  <c:v>-2.0021601567067722E-7</c:v>
                </c:pt>
                <c:pt idx="175">
                  <c:v>-1.3505155691499841E-7</c:v>
                </c:pt>
                <c:pt idx="176">
                  <c:v>-8.1626574382261016E-8</c:v>
                </c:pt>
                <c:pt idx="177">
                  <c:v>-4.0006158184195379E-8</c:v>
                </c:pt>
                <c:pt idx="178">
                  <c:v>-1.0241016386805156E-8</c:v>
                </c:pt>
                <c:pt idx="179">
                  <c:v>7.632586769597809E-9</c:v>
                </c:pt>
                <c:pt idx="180">
                  <c:v>1.3592875052785867E-8</c:v>
                </c:pt>
              </c:numCache>
            </c:numRef>
          </c:val>
        </c:ser>
        <c:ser>
          <c:idx val="80"/>
          <c:order val="80"/>
          <c:tx>
            <c:strRef>
              <c:f>'[1]Cum X'!$CD$371</c:f>
              <c:strCache>
                <c:ptCount val="1"/>
                <c:pt idx="0">
                  <c:v>8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D$372:$CD$552</c:f>
              <c:numCache>
                <c:formatCode>General</c:formatCode>
                <c:ptCount val="181"/>
                <c:pt idx="0">
                  <c:v>9.3238840714292502E-9</c:v>
                </c:pt>
                <c:pt idx="1">
                  <c:v>3.3249093637174563E-9</c:v>
                </c:pt>
                <c:pt idx="2">
                  <c:v>-1.4664705932807793E-8</c:v>
                </c:pt>
                <c:pt idx="3">
                  <c:v>-4.4623044242995485E-8</c:v>
                </c:pt>
                <c:pt idx="4">
                  <c:v>-8.6513605946342954E-8</c:v>
                </c:pt>
                <c:pt idx="5">
                  <c:v>-1.4028535384616093E-7</c:v>
                </c:pt>
                <c:pt idx="6">
                  <c:v>-2.0587277535053634E-7</c:v>
                </c:pt>
                <c:pt idx="7">
                  <c:v>-2.8319596228933387E-7</c:v>
                </c:pt>
                <c:pt idx="8">
                  <c:v>-3.7216070826999259E-7</c:v>
                </c:pt>
                <c:pt idx="9">
                  <c:v>-4.7265862345350348E-7</c:v>
                </c:pt>
                <c:pt idx="10">
                  <c:v>-5.8456726661073249E-7</c:v>
                </c:pt>
                <c:pt idx="11">
                  <c:v>-7.0775029429819798E-7</c:v>
                </c:pt>
                <c:pt idx="12">
                  <c:v>-8.4205762697155291E-7</c:v>
                </c:pt>
                <c:pt idx="13">
                  <c:v>-9.8732563183439412E-7</c:v>
                </c:pt>
                <c:pt idx="14">
                  <c:v>-1.1433773221996165E-6</c:v>
                </c:pt>
                <c:pt idx="15">
                  <c:v>-1.3100225731204299E-6</c:v>
                </c:pt>
                <c:pt idx="16">
                  <c:v>-1.4870583530283211E-6</c:v>
                </c:pt>
                <c:pt idx="17">
                  <c:v>-1.6742689710957439E-6</c:v>
                </c:pt>
                <c:pt idx="18">
                  <c:v>-1.8714263400221665E-6</c:v>
                </c:pt>
                <c:pt idx="19">
                  <c:v>-2.0782902539233186E-6</c:v>
                </c:pt>
                <c:pt idx="20">
                  <c:v>-2.2946086809850537E-6</c:v>
                </c:pt>
                <c:pt idx="21">
                  <c:v>-2.5201180705252967E-6</c:v>
                </c:pt>
                <c:pt idx="22">
                  <c:v>-2.754543674089951E-6</c:v>
                </c:pt>
                <c:pt idx="23">
                  <c:v>-2.9975998801915691E-6</c:v>
                </c:pt>
                <c:pt idx="24">
                  <c:v>-3.2489905622829552E-6</c:v>
                </c:pt>
                <c:pt idx="25">
                  <c:v>-3.5084094395417472E-6</c:v>
                </c:pt>
                <c:pt idx="26">
                  <c:v>-3.775540450026419E-6</c:v>
                </c:pt>
                <c:pt idx="27">
                  <c:v>-4.0500581357490734E-6</c:v>
                </c:pt>
                <c:pt idx="28">
                  <c:v>-4.3316280391958653E-6</c:v>
                </c:pt>
                <c:pt idx="29">
                  <c:v>-4.6199071108119617E-6</c:v>
                </c:pt>
                <c:pt idx="30">
                  <c:v>-4.9145441269545861E-6</c:v>
                </c:pt>
                <c:pt idx="31">
                  <c:v>-5.2151801178049213E-6</c:v>
                </c:pt>
                <c:pt idx="32">
                  <c:v>-5.5214488047175468E-6</c:v>
                </c:pt>
                <c:pt idx="33">
                  <c:v>-5.8329770464745255E-6</c:v>
                </c:pt>
                <c:pt idx="34">
                  <c:v>-6.149385293900528E-6</c:v>
                </c:pt>
                <c:pt idx="35">
                  <c:v>-6.4702880522850139E-6</c:v>
                </c:pt>
                <c:pt idx="36">
                  <c:v>-6.795294351048183E-6</c:v>
                </c:pt>
                <c:pt idx="37">
                  <c:v>-7.1240082200783671E-6</c:v>
                </c:pt>
                <c:pt idx="38">
                  <c:v>-7.4560291721606413E-6</c:v>
                </c:pt>
                <c:pt idx="39">
                  <c:v>-7.7909526909088093E-6</c:v>
                </c:pt>
                <c:pt idx="40">
                  <c:v>-8.1283707236062805E-6</c:v>
                </c:pt>
                <c:pt idx="41">
                  <c:v>-8.4678721783554781E-6</c:v>
                </c:pt>
                <c:pt idx="42">
                  <c:v>-8.8090434249299895E-6</c:v>
                </c:pt>
                <c:pt idx="43">
                  <c:v>-9.151468798719253E-6</c:v>
                </c:pt>
                <c:pt idx="44">
                  <c:v>-9.4947311071518978E-6</c:v>
                </c:pt>
                <c:pt idx="45">
                  <c:v>-9.8384121379806016E-6</c:v>
                </c:pt>
                <c:pt idx="46">
                  <c:v>-1.0182093168809305E-5</c:v>
                </c:pt>
                <c:pt idx="47">
                  <c:v>-1.052535547724195E-5</c:v>
                </c:pt>
                <c:pt idx="48">
                  <c:v>-1.0867780851031214E-5</c:v>
                </c:pt>
                <c:pt idx="49">
                  <c:v>-1.1208952097605722E-5</c:v>
                </c:pt>
                <c:pt idx="50">
                  <c:v>-1.1548453552354923E-5</c:v>
                </c:pt>
                <c:pt idx="51">
                  <c:v>-1.1885871585052394E-5</c:v>
                </c:pt>
                <c:pt idx="52">
                  <c:v>-1.2220795103800565E-5</c:v>
                </c:pt>
                <c:pt idx="53">
                  <c:v>-1.2552816055882839E-5</c:v>
                </c:pt>
                <c:pt idx="54">
                  <c:v>-1.2881529924913025E-5</c:v>
                </c:pt>
                <c:pt idx="55">
                  <c:v>-1.320653622367619E-5</c:v>
                </c:pt>
                <c:pt idx="56">
                  <c:v>-1.3527438982060683E-5</c:v>
                </c:pt>
                <c:pt idx="57">
                  <c:v>-1.3843847229486677E-5</c:v>
                </c:pt>
                <c:pt idx="58">
                  <c:v>-1.4155375471243658E-5</c:v>
                </c:pt>
                <c:pt idx="59">
                  <c:v>-1.4461644158156278E-5</c:v>
                </c:pt>
                <c:pt idx="60">
                  <c:v>-1.476228014900662E-5</c:v>
                </c:pt>
                <c:pt idx="61">
                  <c:v>-1.5056917165149241E-5</c:v>
                </c:pt>
                <c:pt idx="62">
                  <c:v>-1.5345196236765345E-5</c:v>
                </c:pt>
                <c:pt idx="63">
                  <c:v>-1.5626766140212133E-5</c:v>
                </c:pt>
                <c:pt idx="64">
                  <c:v>-1.590128382593479E-5</c:v>
                </c:pt>
                <c:pt idx="65">
                  <c:v>-1.6168414836419456E-5</c:v>
                </c:pt>
                <c:pt idx="66">
                  <c:v>-1.6427833713678248E-5</c:v>
                </c:pt>
                <c:pt idx="67">
                  <c:v>-1.6679224395769633E-5</c:v>
                </c:pt>
                <c:pt idx="68">
                  <c:v>-1.6922280601871259E-5</c:v>
                </c:pt>
                <c:pt idx="69">
                  <c:v>-1.7156706205435909E-5</c:v>
                </c:pt>
                <c:pt idx="70">
                  <c:v>-1.7382215594976151E-5</c:v>
                </c:pt>
                <c:pt idx="71">
                  <c:v>-1.7598534022037887E-5</c:v>
                </c:pt>
                <c:pt idx="72">
                  <c:v>-1.7805397935939039E-5</c:v>
                </c:pt>
                <c:pt idx="73">
                  <c:v>-1.800255530486546E-5</c:v>
                </c:pt>
                <c:pt idx="74">
                  <c:v>-1.8189765922932887E-5</c:v>
                </c:pt>
                <c:pt idx="75">
                  <c:v>-1.8366801702840778E-5</c:v>
                </c:pt>
                <c:pt idx="76">
                  <c:v>-1.8533446953761593E-5</c:v>
                </c:pt>
                <c:pt idx="77">
                  <c:v>-1.8689498644126814E-5</c:v>
                </c:pt>
                <c:pt idx="78">
                  <c:v>-1.8834766648989653E-5</c:v>
                </c:pt>
                <c:pt idx="79">
                  <c:v>-1.8969073981663011E-5</c:v>
                </c:pt>
                <c:pt idx="80">
                  <c:v>-1.9092257009350474E-5</c:v>
                </c:pt>
                <c:pt idx="81">
                  <c:v>-1.9204165652507703E-5</c:v>
                </c:pt>
                <c:pt idx="82">
                  <c:v>-1.9304663567691212E-5</c:v>
                </c:pt>
                <c:pt idx="83">
                  <c:v>-1.9393628313671876E-5</c:v>
                </c:pt>
                <c:pt idx="84">
                  <c:v>-1.9470951500610671E-5</c:v>
                </c:pt>
                <c:pt idx="85">
                  <c:v>-1.9536538922115048E-5</c:v>
                </c:pt>
                <c:pt idx="86">
                  <c:v>-1.9590310670014864E-5</c:v>
                </c:pt>
                <c:pt idx="87">
                  <c:v>-1.963220123171821E-5</c:v>
                </c:pt>
                <c:pt idx="88">
                  <c:v>-1.96621595700284E-5</c:v>
                </c:pt>
                <c:pt idx="89">
                  <c:v>-1.9680149185324929E-5</c:v>
                </c:pt>
                <c:pt idx="90">
                  <c:v>-1.9686148160032638E-5</c:v>
                </c:pt>
                <c:pt idx="91">
                  <c:v>-1.9680149185324929E-5</c:v>
                </c:pt>
                <c:pt idx="92">
                  <c:v>-1.96621595700284E-5</c:v>
                </c:pt>
                <c:pt idx="93">
                  <c:v>-1.963220123171821E-5</c:v>
                </c:pt>
                <c:pt idx="94">
                  <c:v>-1.9590310670014864E-5</c:v>
                </c:pt>
                <c:pt idx="95">
                  <c:v>-1.9536538922115048E-5</c:v>
                </c:pt>
                <c:pt idx="96">
                  <c:v>-1.9470951500610671E-5</c:v>
                </c:pt>
                <c:pt idx="97">
                  <c:v>-1.9393628313671879E-5</c:v>
                </c:pt>
                <c:pt idx="98">
                  <c:v>-1.9304663567691219E-5</c:v>
                </c:pt>
                <c:pt idx="99">
                  <c:v>-1.92041656525077E-5</c:v>
                </c:pt>
                <c:pt idx="100">
                  <c:v>-1.9092257009350474E-5</c:v>
                </c:pt>
                <c:pt idx="101">
                  <c:v>-1.8969073981663011E-5</c:v>
                </c:pt>
                <c:pt idx="102">
                  <c:v>-1.8834766648989656E-5</c:v>
                </c:pt>
                <c:pt idx="103">
                  <c:v>-1.8689498644126814E-5</c:v>
                </c:pt>
                <c:pt idx="104">
                  <c:v>-1.8533446953761593E-5</c:v>
                </c:pt>
                <c:pt idx="105">
                  <c:v>-1.8366801702840778E-5</c:v>
                </c:pt>
                <c:pt idx="106">
                  <c:v>-1.8189765922932887E-5</c:v>
                </c:pt>
                <c:pt idx="107">
                  <c:v>-1.8002555304865463E-5</c:v>
                </c:pt>
                <c:pt idx="108">
                  <c:v>-1.7805397935939046E-5</c:v>
                </c:pt>
                <c:pt idx="109">
                  <c:v>-1.759853402203789E-5</c:v>
                </c:pt>
                <c:pt idx="110">
                  <c:v>-1.7382215594976158E-5</c:v>
                </c:pt>
                <c:pt idx="111">
                  <c:v>-1.7156706205435909E-5</c:v>
                </c:pt>
                <c:pt idx="112">
                  <c:v>-1.6922280601871259E-5</c:v>
                </c:pt>
                <c:pt idx="113">
                  <c:v>-1.667922439576964E-5</c:v>
                </c:pt>
                <c:pt idx="114">
                  <c:v>-1.6427833713678254E-5</c:v>
                </c:pt>
                <c:pt idx="115">
                  <c:v>-1.6168414836419463E-5</c:v>
                </c:pt>
                <c:pt idx="116">
                  <c:v>-1.5901283825934786E-5</c:v>
                </c:pt>
                <c:pt idx="117">
                  <c:v>-1.5626766140212136E-5</c:v>
                </c:pt>
                <c:pt idx="118">
                  <c:v>-1.5345196236765352E-5</c:v>
                </c:pt>
                <c:pt idx="119">
                  <c:v>-1.5056917165149246E-5</c:v>
                </c:pt>
                <c:pt idx="120">
                  <c:v>-1.4762280149006622E-5</c:v>
                </c:pt>
                <c:pt idx="121">
                  <c:v>-1.4461644158156284E-5</c:v>
                </c:pt>
                <c:pt idx="122">
                  <c:v>-1.4155375471243661E-5</c:v>
                </c:pt>
                <c:pt idx="123">
                  <c:v>-1.3843847229486677E-5</c:v>
                </c:pt>
                <c:pt idx="124">
                  <c:v>-1.3527438982060683E-5</c:v>
                </c:pt>
                <c:pt idx="125">
                  <c:v>-1.32065362236762E-5</c:v>
                </c:pt>
                <c:pt idx="126">
                  <c:v>-1.2881529924913025E-5</c:v>
                </c:pt>
                <c:pt idx="127">
                  <c:v>-1.2552816055882838E-5</c:v>
                </c:pt>
                <c:pt idx="128">
                  <c:v>-1.2220795103800565E-5</c:v>
                </c:pt>
                <c:pt idx="129">
                  <c:v>-1.1885871585052401E-5</c:v>
                </c:pt>
                <c:pt idx="130">
                  <c:v>-1.1548453552354923E-5</c:v>
                </c:pt>
                <c:pt idx="131">
                  <c:v>-1.1208952097605717E-5</c:v>
                </c:pt>
                <c:pt idx="132">
                  <c:v>-1.0867780851031219E-5</c:v>
                </c:pt>
                <c:pt idx="133">
                  <c:v>-1.0525355477241955E-5</c:v>
                </c:pt>
                <c:pt idx="134">
                  <c:v>-1.0182093168809314E-5</c:v>
                </c:pt>
                <c:pt idx="135">
                  <c:v>-9.8384121379806049E-6</c:v>
                </c:pt>
                <c:pt idx="136">
                  <c:v>-9.4947311071518944E-6</c:v>
                </c:pt>
                <c:pt idx="137">
                  <c:v>-9.1514687987192564E-6</c:v>
                </c:pt>
                <c:pt idx="138">
                  <c:v>-8.8090434249299929E-6</c:v>
                </c:pt>
                <c:pt idx="139">
                  <c:v>-8.4678721783554815E-6</c:v>
                </c:pt>
                <c:pt idx="140">
                  <c:v>-8.1283707236062873E-6</c:v>
                </c:pt>
                <c:pt idx="141">
                  <c:v>-7.7909526909088178E-6</c:v>
                </c:pt>
                <c:pt idx="142">
                  <c:v>-7.4560291721606472E-6</c:v>
                </c:pt>
                <c:pt idx="143">
                  <c:v>-7.1240082200783637E-6</c:v>
                </c:pt>
                <c:pt idx="144">
                  <c:v>-6.7952943510481855E-6</c:v>
                </c:pt>
                <c:pt idx="145">
                  <c:v>-6.4702880522850223E-6</c:v>
                </c:pt>
                <c:pt idx="146">
                  <c:v>-6.149385293900528E-6</c:v>
                </c:pt>
                <c:pt idx="147">
                  <c:v>-5.8329770464745221E-6</c:v>
                </c:pt>
                <c:pt idx="148">
                  <c:v>-5.5214488047175468E-6</c:v>
                </c:pt>
                <c:pt idx="149">
                  <c:v>-5.2151801178049272E-6</c:v>
                </c:pt>
                <c:pt idx="150">
                  <c:v>-4.9145441269545861E-6</c:v>
                </c:pt>
                <c:pt idx="151">
                  <c:v>-4.6199071108119634E-6</c:v>
                </c:pt>
                <c:pt idx="152">
                  <c:v>-4.3316280391958704E-6</c:v>
                </c:pt>
                <c:pt idx="153">
                  <c:v>-4.0500581357490751E-6</c:v>
                </c:pt>
                <c:pt idx="154">
                  <c:v>-3.7755404500264174E-6</c:v>
                </c:pt>
                <c:pt idx="155">
                  <c:v>-3.5084094395417485E-6</c:v>
                </c:pt>
                <c:pt idx="156">
                  <c:v>-3.2489905622829594E-6</c:v>
                </c:pt>
                <c:pt idx="157">
                  <c:v>-2.9975998801915763E-6</c:v>
                </c:pt>
                <c:pt idx="158">
                  <c:v>-2.7545436740899544E-6</c:v>
                </c:pt>
                <c:pt idx="159">
                  <c:v>-2.5201180705252963E-6</c:v>
                </c:pt>
                <c:pt idx="160">
                  <c:v>-2.2946086809850559E-6</c:v>
                </c:pt>
                <c:pt idx="161">
                  <c:v>-2.0782902539233237E-6</c:v>
                </c:pt>
                <c:pt idx="162">
                  <c:v>-1.8714263400221679E-6</c:v>
                </c:pt>
                <c:pt idx="163">
                  <c:v>-1.6742689710957471E-6</c:v>
                </c:pt>
                <c:pt idx="164">
                  <c:v>-1.4870583530283266E-6</c:v>
                </c:pt>
                <c:pt idx="165">
                  <c:v>-1.3100225731204326E-6</c:v>
                </c:pt>
                <c:pt idx="166">
                  <c:v>-1.1433773221996165E-6</c:v>
                </c:pt>
                <c:pt idx="167">
                  <c:v>-9.8732563183439201E-7</c:v>
                </c:pt>
                <c:pt idx="168">
                  <c:v>-8.4205762697155291E-7</c:v>
                </c:pt>
                <c:pt idx="169">
                  <c:v>-7.0775029429819925E-7</c:v>
                </c:pt>
                <c:pt idx="170">
                  <c:v>-5.8456726661073239E-7</c:v>
                </c:pt>
                <c:pt idx="171">
                  <c:v>-4.7265862345350423E-7</c:v>
                </c:pt>
                <c:pt idx="172">
                  <c:v>-3.7216070826999429E-7</c:v>
                </c:pt>
                <c:pt idx="173">
                  <c:v>-2.8319596228933424E-7</c:v>
                </c:pt>
                <c:pt idx="174">
                  <c:v>-2.0587277535053745E-7</c:v>
                </c:pt>
                <c:pt idx="175">
                  <c:v>-1.4028535384616251E-7</c:v>
                </c:pt>
                <c:pt idx="176">
                  <c:v>-8.6513605946343536E-8</c:v>
                </c:pt>
                <c:pt idx="177">
                  <c:v>-4.4623044242995438E-8</c:v>
                </c:pt>
                <c:pt idx="178">
                  <c:v>-1.4664705932807419E-8</c:v>
                </c:pt>
                <c:pt idx="179">
                  <c:v>3.3249093637175067E-9</c:v>
                </c:pt>
                <c:pt idx="180">
                  <c:v>9.3238840714292502E-9</c:v>
                </c:pt>
              </c:numCache>
            </c:numRef>
          </c:val>
        </c:ser>
        <c:ser>
          <c:idx val="81"/>
          <c:order val="81"/>
          <c:tx>
            <c:strRef>
              <c:f>'[1]Cum X'!$CE$371</c:f>
              <c:strCache>
                <c:ptCount val="1"/>
                <c:pt idx="0">
                  <c:v>8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E$372:$CE$552</c:f>
              <c:numCache>
                <c:formatCode>General</c:formatCode>
                <c:ptCount val="181"/>
                <c:pt idx="0">
                  <c:v>6.1410935107973964E-9</c:v>
                </c:pt>
                <c:pt idx="1">
                  <c:v>1.0697317175695225E-10</c:v>
                </c:pt>
                <c:pt idx="2">
                  <c:v>-1.7988036199216237E-8</c:v>
                </c:pt>
                <c:pt idx="3">
                  <c:v>-4.8121888620526163E-8</c:v>
                </c:pt>
                <c:pt idx="4">
                  <c:v>-9.0257870634761625E-8</c:v>
                </c:pt>
                <c:pt idx="5">
                  <c:v>-1.4434464603838867E-7</c:v>
                </c:pt>
                <c:pt idx="6">
                  <c:v>-2.1031631842700707E-7</c:v>
                </c:pt>
                <c:pt idx="7">
                  <c:v>-2.880925114799684E-7</c:v>
                </c:pt>
                <c:pt idx="8">
                  <c:v>-3.775784668865417E-7</c:v>
                </c:pt>
                <c:pt idx="9">
                  <c:v>-4.7866515979431902E-7</c:v>
                </c:pt>
                <c:pt idx="10">
                  <c:v>-5.9122943163920312E-7</c:v>
                </c:pt>
                <c:pt idx="11">
                  <c:v>-7.1513414019514846E-7</c:v>
                </c:pt>
                <c:pt idx="12">
                  <c:v>-8.5022832666083613E-7</c:v>
                </c:pt>
                <c:pt idx="13">
                  <c:v>-9.9634739957972289E-7</c:v>
                </c:pt>
                <c:pt idx="14">
                  <c:v>-1.1533133353693739E-6</c:v>
                </c:pt>
                <c:pt idx="15">
                  <c:v>-1.3209348952157784E-6</c:v>
                </c:pt>
                <c:pt idx="16">
                  <c:v>-1.4990078580683859E-6</c:v>
                </c:pt>
                <c:pt idx="17">
                  <c:v>-1.6873152694519977E-6</c:v>
                </c:pt>
                <c:pt idx="18">
                  <c:v>-1.8856277057923744E-6</c:v>
                </c:pt>
                <c:pt idx="19">
                  <c:v>-2.0937035539335265E-6</c:v>
                </c:pt>
                <c:pt idx="20">
                  <c:v>-2.3112893055061211E-6</c:v>
                </c:pt>
                <c:pt idx="21">
                  <c:v>-2.5381198657883817E-6</c:v>
                </c:pt>
                <c:pt idx="22">
                  <c:v>-2.7739188766831733E-6</c:v>
                </c:pt>
                <c:pt idx="23">
                  <c:v>-3.0183990534177736E-6</c:v>
                </c:pt>
                <c:pt idx="24">
                  <c:v>-3.2712625345561184E-6</c:v>
                </c:pt>
                <c:pt idx="25">
                  <c:v>-3.5322012448970711E-6</c:v>
                </c:pt>
                <c:pt idx="26">
                  <c:v>-3.8008972708166096E-6</c:v>
                </c:pt>
                <c:pt idx="27">
                  <c:v>-4.0770232475965994E-6</c:v>
                </c:pt>
                <c:pt idx="28">
                  <c:v>-4.3602427582682846E-6</c:v>
                </c:pt>
                <c:pt idx="29">
                  <c:v>-4.6502107434845271E-6</c:v>
                </c:pt>
                <c:pt idx="30">
                  <c:v>-4.9465739219214854E-6</c:v>
                </c:pt>
                <c:pt idx="31">
                  <c:v>-5.2489712206974853E-6</c:v>
                </c:pt>
                <c:pt idx="32">
                  <c:v>-5.5570342152847009E-6</c:v>
                </c:pt>
                <c:pt idx="33">
                  <c:v>-5.8703875783776956E-6</c:v>
                </c:pt>
                <c:pt idx="34">
                  <c:v>-6.1886495371719231E-6</c:v>
                </c:pt>
                <c:pt idx="35">
                  <c:v>-6.5114323384950868E-6</c:v>
                </c:pt>
                <c:pt idx="36">
                  <c:v>-6.8383427212246608E-6</c:v>
                </c:pt>
                <c:pt idx="37">
                  <c:v>-7.1689823954159661E-6</c:v>
                </c:pt>
                <c:pt idx="38">
                  <c:v>-7.5029485275571378E-6</c:v>
                </c:pt>
                <c:pt idx="39">
                  <c:v>-7.8398342313597062E-6</c:v>
                </c:pt>
                <c:pt idx="40">
                  <c:v>-8.1792290634868513E-6</c:v>
                </c:pt>
                <c:pt idx="41">
                  <c:v>-8.5207195236153883E-6</c:v>
                </c:pt>
                <c:pt idx="42">
                  <c:v>-8.8638895582222322E-6</c:v>
                </c:pt>
                <c:pt idx="43">
                  <c:v>-9.2083210674814957E-6</c:v>
                </c:pt>
                <c:pt idx="44">
                  <c:v>-9.5535944146547554E-6</c:v>
                </c:pt>
                <c:pt idx="45">
                  <c:v>-9.8992889373537703E-6</c:v>
                </c:pt>
                <c:pt idx="46">
                  <c:v>-1.0244983460052779E-5</c:v>
                </c:pt>
                <c:pt idx="47">
                  <c:v>-1.0590256807226045E-5</c:v>
                </c:pt>
                <c:pt idx="48">
                  <c:v>-1.0934688316485307E-5</c:v>
                </c:pt>
                <c:pt idx="49">
                  <c:v>-1.1277858351092149E-5</c:v>
                </c:pt>
                <c:pt idx="50">
                  <c:v>-1.1619348811220686E-5</c:v>
                </c:pt>
                <c:pt idx="51">
                  <c:v>-1.1958743643347831E-5</c:v>
                </c:pt>
                <c:pt idx="52">
                  <c:v>-1.2295629347150405E-5</c:v>
                </c:pt>
                <c:pt idx="53">
                  <c:v>-1.2629595479291575E-5</c:v>
                </c:pt>
                <c:pt idx="54">
                  <c:v>-1.2960235153482882E-5</c:v>
                </c:pt>
                <c:pt idx="55">
                  <c:v>-1.3287145536212452E-5</c:v>
                </c:pt>
                <c:pt idx="56">
                  <c:v>-1.3609928337535619E-5</c:v>
                </c:pt>
                <c:pt idx="57">
                  <c:v>-1.3928190296329843E-5</c:v>
                </c:pt>
                <c:pt idx="58">
                  <c:v>-1.4241543659422837E-5</c:v>
                </c:pt>
                <c:pt idx="59">
                  <c:v>-1.4549606654010049E-5</c:v>
                </c:pt>
                <c:pt idx="60">
                  <c:v>-1.4852003952786052E-5</c:v>
                </c:pt>
                <c:pt idx="61">
                  <c:v>-1.5148367131223012E-5</c:v>
                </c:pt>
                <c:pt idx="62">
                  <c:v>-1.5438335116439254E-5</c:v>
                </c:pt>
                <c:pt idx="63">
                  <c:v>-1.5721554627110939E-5</c:v>
                </c:pt>
                <c:pt idx="64">
                  <c:v>-1.5997680603890933E-5</c:v>
                </c:pt>
                <c:pt idx="65">
                  <c:v>-1.6266376629810469E-5</c:v>
                </c:pt>
                <c:pt idx="66">
                  <c:v>-1.6527315340151421E-5</c:v>
                </c:pt>
                <c:pt idx="67">
                  <c:v>-1.6780178821289765E-5</c:v>
                </c:pt>
                <c:pt idx="68">
                  <c:v>-1.7024658998024371E-5</c:v>
                </c:pt>
                <c:pt idx="69">
                  <c:v>-1.7260458008919159E-5</c:v>
                </c:pt>
                <c:pt idx="70">
                  <c:v>-1.7487288569201419E-5</c:v>
                </c:pt>
                <c:pt idx="71">
                  <c:v>-1.7704874320774012E-5</c:v>
                </c:pt>
                <c:pt idx="72">
                  <c:v>-1.7912950168915164E-5</c:v>
                </c:pt>
                <c:pt idx="73">
                  <c:v>-1.8111262605255544E-5</c:v>
                </c:pt>
                <c:pt idx="74">
                  <c:v>-1.8299570016639157E-5</c:v>
                </c:pt>
                <c:pt idx="75">
                  <c:v>-1.8477642979491765E-5</c:v>
                </c:pt>
                <c:pt idx="76">
                  <c:v>-1.8645264539338171E-5</c:v>
                </c:pt>
                <c:pt idx="77">
                  <c:v>-1.8802230475127821E-5</c:v>
                </c:pt>
                <c:pt idx="78">
                  <c:v>-1.8948349548046705E-5</c:v>
                </c:pt>
                <c:pt idx="79">
                  <c:v>-1.9083443734512395E-5</c:v>
                </c:pt>
                <c:pt idx="80">
                  <c:v>-1.9207348443068335E-5</c:v>
                </c:pt>
                <c:pt idx="81">
                  <c:v>-1.9319912714913223E-5</c:v>
                </c:pt>
                <c:pt idx="82">
                  <c:v>-1.9420999407820997E-5</c:v>
                </c:pt>
                <c:pt idx="83">
                  <c:v>-1.951048536322757E-5</c:v>
                </c:pt>
                <c:pt idx="84">
                  <c:v>-1.9588261556280533E-5</c:v>
                </c:pt>
                <c:pt idx="85">
                  <c:v>-1.9654233228669154E-5</c:v>
                </c:pt>
                <c:pt idx="86">
                  <c:v>-1.9708320004072779E-5</c:v>
                </c:pt>
                <c:pt idx="87">
                  <c:v>-1.9750455986087016E-5</c:v>
                </c:pt>
                <c:pt idx="88">
                  <c:v>-1.9780589838508328E-5</c:v>
                </c:pt>
                <c:pt idx="89">
                  <c:v>-1.9798684847879299E-5</c:v>
                </c:pt>
                <c:pt idx="90">
                  <c:v>-1.980471896821834E-5</c:v>
                </c:pt>
                <c:pt idx="91">
                  <c:v>-1.9798684847879299E-5</c:v>
                </c:pt>
                <c:pt idx="92">
                  <c:v>-1.9780589838508328E-5</c:v>
                </c:pt>
                <c:pt idx="93">
                  <c:v>-1.9750455986087016E-5</c:v>
                </c:pt>
                <c:pt idx="94">
                  <c:v>-1.9708320004072779E-5</c:v>
                </c:pt>
                <c:pt idx="95">
                  <c:v>-1.9654233228669154E-5</c:v>
                </c:pt>
                <c:pt idx="96">
                  <c:v>-1.958826155628054E-5</c:v>
                </c:pt>
                <c:pt idx="97">
                  <c:v>-1.9510485363227577E-5</c:v>
                </c:pt>
                <c:pt idx="98">
                  <c:v>-1.9420999407821E-5</c:v>
                </c:pt>
                <c:pt idx="99">
                  <c:v>-1.931991271491322E-5</c:v>
                </c:pt>
                <c:pt idx="100">
                  <c:v>-1.9207348443068335E-5</c:v>
                </c:pt>
                <c:pt idx="101">
                  <c:v>-1.9083443734512395E-5</c:v>
                </c:pt>
                <c:pt idx="102">
                  <c:v>-1.8948349548046709E-5</c:v>
                </c:pt>
                <c:pt idx="103">
                  <c:v>-1.8802230475127821E-5</c:v>
                </c:pt>
                <c:pt idx="104">
                  <c:v>-1.8645264539338171E-5</c:v>
                </c:pt>
                <c:pt idx="105">
                  <c:v>-1.8477642979491765E-5</c:v>
                </c:pt>
                <c:pt idx="106">
                  <c:v>-1.8299570016639157E-5</c:v>
                </c:pt>
                <c:pt idx="107">
                  <c:v>-1.8111262605255551E-5</c:v>
                </c:pt>
                <c:pt idx="108">
                  <c:v>-1.7912950168915171E-5</c:v>
                </c:pt>
                <c:pt idx="109">
                  <c:v>-1.7704874320774016E-5</c:v>
                </c:pt>
                <c:pt idx="110">
                  <c:v>-1.7487288569201423E-5</c:v>
                </c:pt>
                <c:pt idx="111">
                  <c:v>-1.7260458008919159E-5</c:v>
                </c:pt>
                <c:pt idx="112">
                  <c:v>-1.7024658998024371E-5</c:v>
                </c:pt>
                <c:pt idx="113">
                  <c:v>-1.6780178821289772E-5</c:v>
                </c:pt>
                <c:pt idx="114">
                  <c:v>-1.6527315340151424E-5</c:v>
                </c:pt>
                <c:pt idx="115">
                  <c:v>-1.6266376629810472E-5</c:v>
                </c:pt>
                <c:pt idx="116">
                  <c:v>-1.599768060389093E-5</c:v>
                </c:pt>
                <c:pt idx="117">
                  <c:v>-1.5721554627110942E-5</c:v>
                </c:pt>
                <c:pt idx="118">
                  <c:v>-1.5438335116439264E-5</c:v>
                </c:pt>
                <c:pt idx="119">
                  <c:v>-1.5148367131223015E-5</c:v>
                </c:pt>
                <c:pt idx="120">
                  <c:v>-1.4852003952786055E-5</c:v>
                </c:pt>
                <c:pt idx="121">
                  <c:v>-1.4549606654010053E-5</c:v>
                </c:pt>
                <c:pt idx="122">
                  <c:v>-1.4241543659422841E-5</c:v>
                </c:pt>
                <c:pt idx="123">
                  <c:v>-1.3928190296329843E-5</c:v>
                </c:pt>
                <c:pt idx="124">
                  <c:v>-1.3609928337535619E-5</c:v>
                </c:pt>
                <c:pt idx="125">
                  <c:v>-1.3287145536212459E-5</c:v>
                </c:pt>
                <c:pt idx="126">
                  <c:v>-1.2960235153482882E-5</c:v>
                </c:pt>
                <c:pt idx="127">
                  <c:v>-1.2629595479291574E-5</c:v>
                </c:pt>
                <c:pt idx="128">
                  <c:v>-1.2295629347150405E-5</c:v>
                </c:pt>
                <c:pt idx="129">
                  <c:v>-1.1958743643347838E-5</c:v>
                </c:pt>
                <c:pt idx="130">
                  <c:v>-1.1619348811220686E-5</c:v>
                </c:pt>
                <c:pt idx="131">
                  <c:v>-1.1277858351092142E-5</c:v>
                </c:pt>
                <c:pt idx="132">
                  <c:v>-1.0934688316485308E-5</c:v>
                </c:pt>
                <c:pt idx="133">
                  <c:v>-1.0590256807226048E-5</c:v>
                </c:pt>
                <c:pt idx="134">
                  <c:v>-1.024498346005279E-5</c:v>
                </c:pt>
                <c:pt idx="135">
                  <c:v>-9.8992889373537737E-6</c:v>
                </c:pt>
                <c:pt idx="136">
                  <c:v>-9.553594414654752E-6</c:v>
                </c:pt>
                <c:pt idx="137">
                  <c:v>-9.2083210674814991E-6</c:v>
                </c:pt>
                <c:pt idx="138">
                  <c:v>-8.8638895582222356E-6</c:v>
                </c:pt>
                <c:pt idx="139">
                  <c:v>-8.5207195236153917E-6</c:v>
                </c:pt>
                <c:pt idx="140">
                  <c:v>-8.1792290634868581E-6</c:v>
                </c:pt>
                <c:pt idx="141">
                  <c:v>-7.8398342313597163E-6</c:v>
                </c:pt>
                <c:pt idx="142">
                  <c:v>-7.5029485275571437E-6</c:v>
                </c:pt>
                <c:pt idx="143">
                  <c:v>-7.1689823954159627E-6</c:v>
                </c:pt>
                <c:pt idx="144">
                  <c:v>-6.8383427212246633E-6</c:v>
                </c:pt>
                <c:pt idx="145">
                  <c:v>-6.5114323384950952E-6</c:v>
                </c:pt>
                <c:pt idx="146">
                  <c:v>-6.1886495371719231E-6</c:v>
                </c:pt>
                <c:pt idx="147">
                  <c:v>-5.8703875783776939E-6</c:v>
                </c:pt>
                <c:pt idx="148">
                  <c:v>-5.5570342152847009E-6</c:v>
                </c:pt>
                <c:pt idx="149">
                  <c:v>-5.2489712206974912E-6</c:v>
                </c:pt>
                <c:pt idx="150">
                  <c:v>-4.9465739219214854E-6</c:v>
                </c:pt>
                <c:pt idx="151">
                  <c:v>-4.6502107434845288E-6</c:v>
                </c:pt>
                <c:pt idx="152">
                  <c:v>-4.3602427582682897E-6</c:v>
                </c:pt>
                <c:pt idx="153">
                  <c:v>-4.077023247596602E-6</c:v>
                </c:pt>
                <c:pt idx="154">
                  <c:v>-3.8008972708166075E-6</c:v>
                </c:pt>
                <c:pt idx="155">
                  <c:v>-3.5322012448970719E-6</c:v>
                </c:pt>
                <c:pt idx="156">
                  <c:v>-3.2712625345561218E-6</c:v>
                </c:pt>
                <c:pt idx="157">
                  <c:v>-3.0183990534177808E-6</c:v>
                </c:pt>
                <c:pt idx="158">
                  <c:v>-2.7739188766831762E-6</c:v>
                </c:pt>
                <c:pt idx="159">
                  <c:v>-2.5381198657883808E-6</c:v>
                </c:pt>
                <c:pt idx="160">
                  <c:v>-2.3112893055061232E-6</c:v>
                </c:pt>
                <c:pt idx="161">
                  <c:v>-2.0937035539335316E-6</c:v>
                </c:pt>
                <c:pt idx="162">
                  <c:v>-1.8856277057923758E-6</c:v>
                </c:pt>
                <c:pt idx="163">
                  <c:v>-1.6873152694520011E-6</c:v>
                </c:pt>
                <c:pt idx="164">
                  <c:v>-1.4990078580683914E-6</c:v>
                </c:pt>
                <c:pt idx="165">
                  <c:v>-1.3209348952157814E-6</c:v>
                </c:pt>
                <c:pt idx="166">
                  <c:v>-1.1533133353693739E-6</c:v>
                </c:pt>
                <c:pt idx="167">
                  <c:v>-9.9634739957972098E-7</c:v>
                </c:pt>
                <c:pt idx="168">
                  <c:v>-8.5022832666083613E-7</c:v>
                </c:pt>
                <c:pt idx="169">
                  <c:v>-7.1513414019514973E-7</c:v>
                </c:pt>
                <c:pt idx="170">
                  <c:v>-5.9122943163920281E-7</c:v>
                </c:pt>
                <c:pt idx="171">
                  <c:v>-4.7866515979431976E-7</c:v>
                </c:pt>
                <c:pt idx="172">
                  <c:v>-3.775784668865434E-7</c:v>
                </c:pt>
                <c:pt idx="173">
                  <c:v>-2.8809251147996872E-7</c:v>
                </c:pt>
                <c:pt idx="174">
                  <c:v>-2.1031631842700816E-7</c:v>
                </c:pt>
                <c:pt idx="175">
                  <c:v>-1.4434464603839026E-7</c:v>
                </c:pt>
                <c:pt idx="176">
                  <c:v>-9.0257870634762247E-8</c:v>
                </c:pt>
                <c:pt idx="177">
                  <c:v>-4.8121888620526123E-8</c:v>
                </c:pt>
                <c:pt idx="178">
                  <c:v>-1.7988036199215869E-8</c:v>
                </c:pt>
                <c:pt idx="179">
                  <c:v>1.0697317175700271E-10</c:v>
                </c:pt>
                <c:pt idx="180">
                  <c:v>6.1410935107973964E-9</c:v>
                </c:pt>
              </c:numCache>
            </c:numRef>
          </c:val>
        </c:ser>
        <c:ser>
          <c:idx val="82"/>
          <c:order val="82"/>
          <c:tx>
            <c:strRef>
              <c:f>'[1]Cum X'!$CF$371</c:f>
              <c:strCache>
                <c:ptCount val="1"/>
                <c:pt idx="0">
                  <c:v>8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F$372:$CF$552</c:f>
              <c:numCache>
                <c:formatCode>General</c:formatCode>
                <c:ptCount val="181"/>
                <c:pt idx="0">
                  <c:v>3.8471326490620183E-9</c:v>
                </c:pt>
                <c:pt idx="1">
                  <c:v>-2.2185497085740301E-9</c:v>
                </c:pt>
                <c:pt idx="2">
                  <c:v>-2.0408206681876136E-8</c:v>
                </c:pt>
                <c:pt idx="3">
                  <c:v>-5.0699676975724198E-8</c:v>
                </c:pt>
                <c:pt idx="4">
                  <c:v>-9.3056055099608465E-8</c:v>
                </c:pt>
                <c:pt idx="5">
                  <c:v>-1.4742573633128484E-7</c:v>
                </c:pt>
                <c:pt idx="6">
                  <c:v>-2.1374247958917989E-7</c:v>
                </c:pt>
                <c:pt idx="7">
                  <c:v>-2.919254881369452E-7</c:v>
                </c:pt>
                <c:pt idx="8">
                  <c:v>-3.8187950802183433E-7</c:v>
                </c:pt>
                <c:pt idx="9">
                  <c:v>-4.8349494412697224E-7</c:v>
                </c:pt>
                <c:pt idx="10">
                  <c:v>-5.9664799369612276E-7</c:v>
                </c:pt>
                <c:pt idx="11">
                  <c:v>-7.2120079716827718E-7</c:v>
                </c:pt>
                <c:pt idx="12">
                  <c:v>-8.5700160613829286E-7</c:v>
                </c:pt>
                <c:pt idx="13">
                  <c:v>-1.0038849682389513E-6</c:v>
                </c:pt>
                <c:pt idx="14">
                  <c:v>-1.1616719287191802E-6</c:v>
                </c:pt>
                <c:pt idx="15">
                  <c:v>-1.330170248472852E-6</c:v>
                </c:pt>
                <c:pt idx="16">
                  <c:v>-1.5091746382525236E-6</c:v>
                </c:pt>
                <c:pt idx="17">
                  <c:v>-1.6984670087827619E-6</c:v>
                </c:pt>
                <c:pt idx="18">
                  <c:v>-1.8978167364683271E-6</c:v>
                </c:pt>
                <c:pt idx="19">
                  <c:v>-2.1069809443735096E-6</c:v>
                </c:pt>
                <c:pt idx="20">
                  <c:v>-2.3257047981302519E-6</c:v>
                </c:pt>
                <c:pt idx="21">
                  <c:v>-2.5537218164145779E-6</c:v>
                </c:pt>
                <c:pt idx="22">
                  <c:v>-2.7907541956130363E-6</c:v>
                </c:pt>
                <c:pt idx="23">
                  <c:v>-3.0365131482836141E-6</c:v>
                </c:pt>
                <c:pt idx="24">
                  <c:v>-3.2906992549987477E-6</c:v>
                </c:pt>
                <c:pt idx="25">
                  <c:v>-3.5530028291417714E-6</c:v>
                </c:pt>
                <c:pt idx="26">
                  <c:v>-3.82310429421236E-6</c:v>
                </c:pt>
                <c:pt idx="27">
                  <c:v>-4.1006745731812663E-6</c:v>
                </c:pt>
                <c:pt idx="28">
                  <c:v>-4.3853754894199936E-6</c:v>
                </c:pt>
                <c:pt idx="29">
                  <c:v>-4.6768601787169145E-6</c:v>
                </c:pt>
                <c:pt idx="30">
                  <c:v>-4.974773511877895E-6</c:v>
                </c:pt>
                <c:pt idx="31">
                  <c:v>-5.2787525273965127E-6</c:v>
                </c:pt>
                <c:pt idx="32">
                  <c:v>-5.5884268736667353E-6</c:v>
                </c:pt>
                <c:pt idx="33">
                  <c:v>-5.9034192601993103E-6</c:v>
                </c:pt>
                <c:pt idx="34">
                  <c:v>-6.2233459172921033E-6</c:v>
                </c:pt>
                <c:pt idx="35">
                  <c:v>-6.5478170635943664E-6</c:v>
                </c:pt>
                <c:pt idx="36">
                  <c:v>-6.8764373809952862E-6</c:v>
                </c:pt>
                <c:pt idx="37">
                  <c:v>-7.2088064962581843E-6</c:v>
                </c:pt>
                <c:pt idx="38">
                  <c:v>-7.5445194688136499E-6</c:v>
                </c:pt>
                <c:pt idx="39">
                  <c:v>-7.8831672841172502E-6</c:v>
                </c:pt>
                <c:pt idx="40">
                  <c:v>-8.2243373519707242E-6</c:v>
                </c:pt>
                <c:pt idx="41">
                  <c:v>-8.5676140091996188E-6</c:v>
                </c:pt>
                <c:pt idx="42">
                  <c:v>-8.9125790260748192E-6</c:v>
                </c:pt>
                <c:pt idx="43">
                  <c:v>-9.2588121158610439E-6</c:v>
                </c:pt>
                <c:pt idx="44">
                  <c:v>-9.6058914468715108E-6</c:v>
                </c:pt>
                <c:pt idx="45">
                  <c:v>-9.9533941564048528E-6</c:v>
                </c:pt>
                <c:pt idx="46">
                  <c:v>-1.0300896865938196E-5</c:v>
                </c:pt>
                <c:pt idx="47">
                  <c:v>-1.0647976196948662E-5</c:v>
                </c:pt>
                <c:pt idx="48">
                  <c:v>-1.0994209286734886E-5</c:v>
                </c:pt>
                <c:pt idx="49">
                  <c:v>-1.1339174303610087E-5</c:v>
                </c:pt>
                <c:pt idx="50">
                  <c:v>-1.1682450960838983E-5</c:v>
                </c:pt>
                <c:pt idx="51">
                  <c:v>-1.2023621028692459E-5</c:v>
                </c:pt>
                <c:pt idx="52">
                  <c:v>-1.2362268843996057E-5</c:v>
                </c:pt>
                <c:pt idx="53">
                  <c:v>-1.2697981816551524E-5</c:v>
                </c:pt>
                <c:pt idx="54">
                  <c:v>-1.3030350931814424E-5</c:v>
                </c:pt>
                <c:pt idx="55">
                  <c:v>-1.3358971249215343E-5</c:v>
                </c:pt>
                <c:pt idx="56">
                  <c:v>-1.3683442395517605E-5</c:v>
                </c:pt>
                <c:pt idx="57">
                  <c:v>-1.4003369052610396E-5</c:v>
                </c:pt>
                <c:pt idx="58">
                  <c:v>-1.4318361439142969E-5</c:v>
                </c:pt>
                <c:pt idx="59">
                  <c:v>-1.4628035785413191E-5</c:v>
                </c:pt>
                <c:pt idx="60">
                  <c:v>-1.4932014800931814E-5</c:v>
                </c:pt>
                <c:pt idx="61">
                  <c:v>-1.5229928134092791E-5</c:v>
                </c:pt>
                <c:pt idx="62">
                  <c:v>-1.5521412823389709E-5</c:v>
                </c:pt>
                <c:pt idx="63">
                  <c:v>-1.5806113739628438E-5</c:v>
                </c:pt>
                <c:pt idx="64">
                  <c:v>-1.608368401859735E-5</c:v>
                </c:pt>
                <c:pt idx="65">
                  <c:v>-1.6353785483667934E-5</c:v>
                </c:pt>
                <c:pt idx="66">
                  <c:v>-1.6616089057810959E-5</c:v>
                </c:pt>
                <c:pt idx="67">
                  <c:v>-1.6870275164526089E-5</c:v>
                </c:pt>
                <c:pt idx="68">
                  <c:v>-1.7116034117196671E-5</c:v>
                </c:pt>
                <c:pt idx="69">
                  <c:v>-1.7353066496395126E-5</c:v>
                </c:pt>
                <c:pt idx="70">
                  <c:v>-1.7581083514679452E-5</c:v>
                </c:pt>
                <c:pt idx="71">
                  <c:v>-1.7799807368436196E-5</c:v>
                </c:pt>
                <c:pt idx="72">
                  <c:v>-1.8008971576341377E-5</c:v>
                </c:pt>
                <c:pt idx="73">
                  <c:v>-1.8208321304026942E-5</c:v>
                </c:pt>
                <c:pt idx="74">
                  <c:v>-1.8397613674557182E-5</c:v>
                </c:pt>
                <c:pt idx="75">
                  <c:v>-1.8576618064336855E-5</c:v>
                </c:pt>
                <c:pt idx="76">
                  <c:v>-1.874511638409053E-5</c:v>
                </c:pt>
                <c:pt idx="77">
                  <c:v>-1.8902903344570756E-5</c:v>
                </c:pt>
                <c:pt idx="78">
                  <c:v>-1.9049786706671412E-5</c:v>
                </c:pt>
                <c:pt idx="79">
                  <c:v>-1.9185587515641433E-5</c:v>
                </c:pt>
                <c:pt idx="80">
                  <c:v>-1.9310140319113584E-5</c:v>
                </c:pt>
                <c:pt idx="81">
                  <c:v>-1.9423293368682734E-5</c:v>
                </c:pt>
                <c:pt idx="82">
                  <c:v>-1.9524908804787872E-5</c:v>
                </c:pt>
                <c:pt idx="83">
                  <c:v>-1.9614862824672758E-5</c:v>
                </c:pt>
                <c:pt idx="84">
                  <c:v>-1.9693045833220526E-5</c:v>
                </c:pt>
                <c:pt idx="85">
                  <c:v>-1.9759362576478425E-5</c:v>
                </c:pt>
                <c:pt idx="86">
                  <c:v>-1.9813732257710097E-5</c:v>
                </c:pt>
                <c:pt idx="87">
                  <c:v>-1.9856088635833981E-5</c:v>
                </c:pt>
                <c:pt idx="88">
                  <c:v>-1.9886380106127833E-5</c:v>
                </c:pt>
                <c:pt idx="89">
                  <c:v>-1.9904569763101131E-5</c:v>
                </c:pt>
                <c:pt idx="90">
                  <c:v>-1.9910635445458768E-5</c:v>
                </c:pt>
                <c:pt idx="91">
                  <c:v>-1.9904569763101131E-5</c:v>
                </c:pt>
                <c:pt idx="92">
                  <c:v>-1.9886380106127833E-5</c:v>
                </c:pt>
                <c:pt idx="93">
                  <c:v>-1.9856088635833981E-5</c:v>
                </c:pt>
                <c:pt idx="94">
                  <c:v>-1.9813732257710097E-5</c:v>
                </c:pt>
                <c:pt idx="95">
                  <c:v>-1.9759362576478425E-5</c:v>
                </c:pt>
                <c:pt idx="96">
                  <c:v>-1.9693045833220529E-5</c:v>
                </c:pt>
                <c:pt idx="97">
                  <c:v>-1.9614862824672762E-5</c:v>
                </c:pt>
                <c:pt idx="98">
                  <c:v>-1.9524908804787876E-5</c:v>
                </c:pt>
                <c:pt idx="99">
                  <c:v>-1.942329336868273E-5</c:v>
                </c:pt>
                <c:pt idx="100">
                  <c:v>-1.9310140319113584E-5</c:v>
                </c:pt>
                <c:pt idx="101">
                  <c:v>-1.9185587515641433E-5</c:v>
                </c:pt>
                <c:pt idx="102">
                  <c:v>-1.9049786706671416E-5</c:v>
                </c:pt>
                <c:pt idx="103">
                  <c:v>-1.8902903344570756E-5</c:v>
                </c:pt>
                <c:pt idx="104">
                  <c:v>-1.874511638409053E-5</c:v>
                </c:pt>
                <c:pt idx="105">
                  <c:v>-1.8576618064336855E-5</c:v>
                </c:pt>
                <c:pt idx="106">
                  <c:v>-1.8397613674557182E-5</c:v>
                </c:pt>
                <c:pt idx="107">
                  <c:v>-1.8208321304026946E-5</c:v>
                </c:pt>
                <c:pt idx="108">
                  <c:v>-1.8008971576341384E-5</c:v>
                </c:pt>
                <c:pt idx="109">
                  <c:v>-1.7799807368436196E-5</c:v>
                </c:pt>
                <c:pt idx="110">
                  <c:v>-1.7581083514679455E-5</c:v>
                </c:pt>
                <c:pt idx="111">
                  <c:v>-1.7353066496395126E-5</c:v>
                </c:pt>
                <c:pt idx="112">
                  <c:v>-1.7116034117196671E-5</c:v>
                </c:pt>
                <c:pt idx="113">
                  <c:v>-1.6870275164526092E-5</c:v>
                </c:pt>
                <c:pt idx="114">
                  <c:v>-1.6616089057810963E-5</c:v>
                </c:pt>
                <c:pt idx="115">
                  <c:v>-1.6353785483667937E-5</c:v>
                </c:pt>
                <c:pt idx="116">
                  <c:v>-1.6083684018597343E-5</c:v>
                </c:pt>
                <c:pt idx="117">
                  <c:v>-1.5806113739628441E-5</c:v>
                </c:pt>
                <c:pt idx="118">
                  <c:v>-1.5521412823389716E-5</c:v>
                </c:pt>
                <c:pt idx="119">
                  <c:v>-1.5229928134092794E-5</c:v>
                </c:pt>
                <c:pt idx="120">
                  <c:v>-1.4932014800931816E-5</c:v>
                </c:pt>
                <c:pt idx="121">
                  <c:v>-1.4628035785413195E-5</c:v>
                </c:pt>
                <c:pt idx="122">
                  <c:v>-1.4318361439142973E-5</c:v>
                </c:pt>
                <c:pt idx="123">
                  <c:v>-1.4003369052610396E-5</c:v>
                </c:pt>
                <c:pt idx="124">
                  <c:v>-1.3683442395517605E-5</c:v>
                </c:pt>
                <c:pt idx="125">
                  <c:v>-1.3358971249215349E-5</c:v>
                </c:pt>
                <c:pt idx="126">
                  <c:v>-1.3030350931814424E-5</c:v>
                </c:pt>
                <c:pt idx="127">
                  <c:v>-1.2697981816551522E-5</c:v>
                </c:pt>
                <c:pt idx="128">
                  <c:v>-1.2362268843996057E-5</c:v>
                </c:pt>
                <c:pt idx="129">
                  <c:v>-1.2023621028692466E-5</c:v>
                </c:pt>
                <c:pt idx="130">
                  <c:v>-1.1682450960838983E-5</c:v>
                </c:pt>
                <c:pt idx="131">
                  <c:v>-1.133917430361008E-5</c:v>
                </c:pt>
                <c:pt idx="132">
                  <c:v>-1.099420928673489E-5</c:v>
                </c:pt>
                <c:pt idx="133">
                  <c:v>-1.0647976196948667E-5</c:v>
                </c:pt>
                <c:pt idx="134">
                  <c:v>-1.0300896865938205E-5</c:v>
                </c:pt>
                <c:pt idx="135">
                  <c:v>-9.9533941564048562E-6</c:v>
                </c:pt>
                <c:pt idx="136">
                  <c:v>-9.6058914468715074E-6</c:v>
                </c:pt>
                <c:pt idx="137">
                  <c:v>-9.2588121158610456E-6</c:v>
                </c:pt>
                <c:pt idx="138">
                  <c:v>-8.9125790260748226E-6</c:v>
                </c:pt>
                <c:pt idx="139">
                  <c:v>-8.5676140091996205E-6</c:v>
                </c:pt>
                <c:pt idx="140">
                  <c:v>-8.2243373519707309E-6</c:v>
                </c:pt>
                <c:pt idx="141">
                  <c:v>-7.883167284117257E-6</c:v>
                </c:pt>
                <c:pt idx="142">
                  <c:v>-7.544519468813655E-6</c:v>
                </c:pt>
                <c:pt idx="143">
                  <c:v>-7.2088064962581818E-6</c:v>
                </c:pt>
                <c:pt idx="144">
                  <c:v>-6.8764373809952895E-6</c:v>
                </c:pt>
                <c:pt idx="145">
                  <c:v>-6.5478170635943748E-6</c:v>
                </c:pt>
                <c:pt idx="146">
                  <c:v>-6.2233459172921033E-6</c:v>
                </c:pt>
                <c:pt idx="147">
                  <c:v>-5.9034192601993078E-6</c:v>
                </c:pt>
                <c:pt idx="148">
                  <c:v>-5.5884268736667353E-6</c:v>
                </c:pt>
                <c:pt idx="149">
                  <c:v>-5.2787525273965169E-6</c:v>
                </c:pt>
                <c:pt idx="150">
                  <c:v>-4.974773511877895E-6</c:v>
                </c:pt>
                <c:pt idx="151">
                  <c:v>-4.6768601787169162E-6</c:v>
                </c:pt>
                <c:pt idx="152">
                  <c:v>-4.3853754894199978E-6</c:v>
                </c:pt>
                <c:pt idx="153">
                  <c:v>-4.1006745731812688E-6</c:v>
                </c:pt>
                <c:pt idx="154">
                  <c:v>-3.8231042942123583E-6</c:v>
                </c:pt>
                <c:pt idx="155">
                  <c:v>-3.5530028291417727E-6</c:v>
                </c:pt>
                <c:pt idx="156">
                  <c:v>-3.2906992549987511E-6</c:v>
                </c:pt>
                <c:pt idx="157">
                  <c:v>-3.0365131482836208E-6</c:v>
                </c:pt>
                <c:pt idx="158">
                  <c:v>-2.7907541956130397E-6</c:v>
                </c:pt>
                <c:pt idx="159">
                  <c:v>-2.5537218164145766E-6</c:v>
                </c:pt>
                <c:pt idx="160">
                  <c:v>-2.325704798130254E-6</c:v>
                </c:pt>
                <c:pt idx="161">
                  <c:v>-2.1069809443735147E-6</c:v>
                </c:pt>
                <c:pt idx="162">
                  <c:v>-1.8978167364683285E-6</c:v>
                </c:pt>
                <c:pt idx="163">
                  <c:v>-1.6984670087827653E-6</c:v>
                </c:pt>
                <c:pt idx="164">
                  <c:v>-1.5091746382525293E-6</c:v>
                </c:pt>
                <c:pt idx="165">
                  <c:v>-1.3301702484728549E-6</c:v>
                </c:pt>
                <c:pt idx="166">
                  <c:v>-1.1616719287191802E-6</c:v>
                </c:pt>
                <c:pt idx="167">
                  <c:v>-1.0038849682389492E-6</c:v>
                </c:pt>
                <c:pt idx="168">
                  <c:v>-8.5700160613829286E-7</c:v>
                </c:pt>
                <c:pt idx="169">
                  <c:v>-7.2120079716827845E-7</c:v>
                </c:pt>
                <c:pt idx="170">
                  <c:v>-5.9664799369612234E-7</c:v>
                </c:pt>
                <c:pt idx="171">
                  <c:v>-4.8349494412697298E-7</c:v>
                </c:pt>
                <c:pt idx="172">
                  <c:v>-3.8187950802183602E-7</c:v>
                </c:pt>
                <c:pt idx="173">
                  <c:v>-2.9192548813694552E-7</c:v>
                </c:pt>
                <c:pt idx="174">
                  <c:v>-2.1374247958918106E-7</c:v>
                </c:pt>
                <c:pt idx="175">
                  <c:v>-1.4742573633128648E-7</c:v>
                </c:pt>
                <c:pt idx="176">
                  <c:v>-9.3056055099609087E-8</c:v>
                </c:pt>
                <c:pt idx="177">
                  <c:v>-5.0699676975724158E-8</c:v>
                </c:pt>
                <c:pt idx="178">
                  <c:v>-2.0408206681875756E-8</c:v>
                </c:pt>
                <c:pt idx="179">
                  <c:v>-2.2185497085739788E-9</c:v>
                </c:pt>
                <c:pt idx="180">
                  <c:v>3.8471326490620183E-9</c:v>
                </c:pt>
              </c:numCache>
            </c:numRef>
          </c:val>
        </c:ser>
        <c:ser>
          <c:idx val="83"/>
          <c:order val="83"/>
          <c:tx>
            <c:strRef>
              <c:f>'[1]Cum X'!$CG$371</c:f>
              <c:strCache>
                <c:ptCount val="1"/>
                <c:pt idx="0">
                  <c:v>8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G$372:$CG$552</c:f>
              <c:numCache>
                <c:formatCode>General</c:formatCode>
                <c:ptCount val="181"/>
                <c:pt idx="0">
                  <c:v>2.2620064043673604E-9</c:v>
                </c:pt>
                <c:pt idx="1">
                  <c:v>-3.8316159056733464E-9</c:v>
                </c:pt>
                <c:pt idx="2">
                  <c:v>-2.2105058695661251E-8</c:v>
                </c:pt>
                <c:pt idx="3">
                  <c:v>-5.2536058590364805E-8</c:v>
                </c:pt>
                <c:pt idx="4">
                  <c:v>-9.5087540103948581E-8</c:v>
                </c:pt>
                <c:pt idx="5">
                  <c:v>-1.4970766081074139E-7</c:v>
                </c:pt>
                <c:pt idx="6">
                  <c:v>-2.1632987450724674E-7</c:v>
                </c:pt>
                <c:pt idx="7">
                  <c:v>-2.9487301228844073E-7</c:v>
                </c:pt>
                <c:pt idx="8">
                  <c:v>-3.8524138143957983E-7</c:v>
                </c:pt>
                <c:pt idx="9">
                  <c:v>-4.8732488202303361E-7</c:v>
                </c:pt>
                <c:pt idx="10">
                  <c:v>-6.0099914101809866E-7</c:v>
                </c:pt>
                <c:pt idx="11">
                  <c:v>-7.2612566385036713E-7</c:v>
                </c:pt>
                <c:pt idx="12">
                  <c:v>-8.6255200312603095E-7</c:v>
                </c:pt>
                <c:pt idx="13">
                  <c:v>-1.0101119443655496E-6</c:v>
                </c:pt>
                <c:pt idx="14">
                  <c:v>-1.168625708510389E-6</c:v>
                </c:pt>
                <c:pt idx="15">
                  <c:v>-1.3379001709561116E-6</c:v>
                </c:pt>
                <c:pt idx="16">
                  <c:v>-1.5177290968449607E-6</c:v>
                </c:pt>
                <c:pt idx="17">
                  <c:v>-1.7078933923312625E-6</c:v>
                </c:pt>
                <c:pt idx="18">
                  <c:v>-1.9081613715135302E-6</c:v>
                </c:pt>
                <c:pt idx="19">
                  <c:v>-2.1182890387080492E-6</c:v>
                </c:pt>
                <c:pt idx="20">
                  <c:v>-2.3380203857200276E-6</c:v>
                </c:pt>
                <c:pt idx="21">
                  <c:v>-2.5670877037501518E-6</c:v>
                </c:pt>
                <c:pt idx="22">
                  <c:v>-2.8052119095565156E-6</c:v>
                </c:pt>
                <c:pt idx="23">
                  <c:v>-3.0521028854745677E-6</c:v>
                </c:pt>
                <c:pt idx="24">
                  <c:v>-3.3074598328807903E-6</c:v>
                </c:pt>
                <c:pt idx="25">
                  <c:v>-3.5709716386694927E-6</c:v>
                </c:pt>
                <c:pt idx="26">
                  <c:v>-3.8423172542962012E-6</c:v>
                </c:pt>
                <c:pt idx="27">
                  <c:v>-4.1211660869258642E-6</c:v>
                </c:pt>
                <c:pt idx="28">
                  <c:v>-4.4071784022092935E-6</c:v>
                </c:pt>
                <c:pt idx="29">
                  <c:v>-4.7000057381971327E-6</c:v>
                </c:pt>
                <c:pt idx="30">
                  <c:v>-4.9992913298870738E-6</c:v>
                </c:pt>
                <c:pt idx="31">
                  <c:v>-5.3046705438870567E-6</c:v>
                </c:pt>
                <c:pt idx="32">
                  <c:v>-5.6157713226648849E-6</c:v>
                </c:pt>
                <c:pt idx="33">
                  <c:v>-5.9322146378430165E-6</c:v>
                </c:pt>
                <c:pt idx="34">
                  <c:v>-6.253614951986266E-6</c:v>
                </c:pt>
                <c:pt idx="35">
                  <c:v>-6.5795806883197633E-6</c:v>
                </c:pt>
                <c:pt idx="36">
                  <c:v>-6.9097147078049737E-6</c:v>
                </c:pt>
                <c:pt idx="37">
                  <c:v>-7.2436147929923896E-6</c:v>
                </c:pt>
                <c:pt idx="38">
                  <c:v>-7.5808741380615781E-6</c:v>
                </c:pt>
                <c:pt idx="39">
                  <c:v>-7.9210818444513966E-6</c:v>
                </c:pt>
                <c:pt idx="40">
                  <c:v>-8.2638234214765862E-6</c:v>
                </c:pt>
                <c:pt idx="41">
                  <c:v>-8.6086812913208318E-6</c:v>
                </c:pt>
                <c:pt idx="42">
                  <c:v>-8.9552352977910185E-6</c:v>
                </c:pt>
                <c:pt idx="43">
                  <c:v>-9.3030632182128019E-6</c:v>
                </c:pt>
                <c:pt idx="44">
                  <c:v>-9.6517412778439421E-6</c:v>
                </c:pt>
                <c:pt idx="45">
                  <c:v>-1.0000844666178512E-5</c:v>
                </c:pt>
                <c:pt idx="46">
                  <c:v>-1.0349948054513087E-5</c:v>
                </c:pt>
                <c:pt idx="47">
                  <c:v>-1.0698626114144229E-5</c:v>
                </c:pt>
                <c:pt idx="48">
                  <c:v>-1.1046454034566011E-5</c:v>
                </c:pt>
                <c:pt idx="49">
                  <c:v>-1.1393008041036198E-5</c:v>
                </c:pt>
                <c:pt idx="50">
                  <c:v>-1.1737865910880445E-5</c:v>
                </c:pt>
                <c:pt idx="51">
                  <c:v>-1.2080607487905633E-5</c:v>
                </c:pt>
                <c:pt idx="52">
                  <c:v>-1.2420815194295452E-5</c:v>
                </c:pt>
                <c:pt idx="53">
                  <c:v>-1.2758074539364643E-5</c:v>
                </c:pt>
                <c:pt idx="54">
                  <c:v>-1.3091974624552061E-5</c:v>
                </c:pt>
                <c:pt idx="55">
                  <c:v>-1.3422108644037266E-5</c:v>
                </c:pt>
                <c:pt idx="56">
                  <c:v>-1.374807438037077E-5</c:v>
                </c:pt>
                <c:pt idx="57">
                  <c:v>-1.4069474694514011E-5</c:v>
                </c:pt>
                <c:pt idx="58">
                  <c:v>-1.4385918009692147E-5</c:v>
                </c:pt>
                <c:pt idx="59">
                  <c:v>-1.4697018788469971E-5</c:v>
                </c:pt>
                <c:pt idx="60">
                  <c:v>-1.5002398002469957E-5</c:v>
                </c:pt>
                <c:pt idx="61">
                  <c:v>-1.53016835941599E-5</c:v>
                </c:pt>
                <c:pt idx="62">
                  <c:v>-1.5594510930147739E-5</c:v>
                </c:pt>
                <c:pt idx="63">
                  <c:v>-1.5880523245431165E-5</c:v>
                </c:pt>
                <c:pt idx="64">
                  <c:v>-1.6159372078060832E-5</c:v>
                </c:pt>
                <c:pt idx="65">
                  <c:v>-1.6430717693687541E-5</c:v>
                </c:pt>
                <c:pt idx="66">
                  <c:v>-1.6694229499476243E-5</c:v>
                </c:pt>
                <c:pt idx="67">
                  <c:v>-1.6949586446882463E-5</c:v>
                </c:pt>
                <c:pt idx="68">
                  <c:v>-1.7196477422800518E-5</c:v>
                </c:pt>
                <c:pt idx="69">
                  <c:v>-1.7434601628606881E-5</c:v>
                </c:pt>
                <c:pt idx="70">
                  <c:v>-1.7663668946637006E-5</c:v>
                </c:pt>
                <c:pt idx="71">
                  <c:v>-1.7883400293648978E-5</c:v>
                </c:pt>
                <c:pt idx="72">
                  <c:v>-1.8093527960843502E-5</c:v>
                </c:pt>
                <c:pt idx="73">
                  <c:v>-1.8293795940025768E-5</c:v>
                </c:pt>
                <c:pt idx="74">
                  <c:v>-1.8483960235512075E-5</c:v>
                </c:pt>
                <c:pt idx="75">
                  <c:v>-1.8663789161400921E-5</c:v>
                </c:pt>
                <c:pt idx="76">
                  <c:v>-1.8833063623846647E-5</c:v>
                </c:pt>
                <c:pt idx="77">
                  <c:v>-1.8991577387991488E-5</c:v>
                </c:pt>
                <c:pt idx="78">
                  <c:v>-1.9139137329230999E-5</c:v>
                </c:pt>
                <c:pt idx="79">
                  <c:v>-1.927556366850667E-5</c:v>
                </c:pt>
                <c:pt idx="80">
                  <c:v>-1.9400690191338937E-5</c:v>
                </c:pt>
                <c:pt idx="81">
                  <c:v>-1.9514364450334E-5</c:v>
                </c:pt>
                <c:pt idx="82">
                  <c:v>-1.9616447950917451E-5</c:v>
                </c:pt>
                <c:pt idx="83">
                  <c:v>-1.9706816320068593E-5</c:v>
                </c:pt>
                <c:pt idx="84">
                  <c:v>-1.9785359457849785E-5</c:v>
                </c:pt>
                <c:pt idx="85">
                  <c:v>-1.9851981671546295E-5</c:v>
                </c:pt>
                <c:pt idx="86">
                  <c:v>-1.9906601792253083E-5</c:v>
                </c:pt>
                <c:pt idx="87">
                  <c:v>-1.9949153273766666E-5</c:v>
                </c:pt>
                <c:pt idx="88">
                  <c:v>-1.9979584273661374E-5</c:v>
                </c:pt>
                <c:pt idx="89">
                  <c:v>-1.9997857716451363E-5</c:v>
                </c:pt>
                <c:pt idx="90">
                  <c:v>-2.0003951338761401E-5</c:v>
                </c:pt>
                <c:pt idx="91">
                  <c:v>-1.9997857716451363E-5</c:v>
                </c:pt>
                <c:pt idx="92">
                  <c:v>-1.9979584273661374E-5</c:v>
                </c:pt>
                <c:pt idx="93">
                  <c:v>-1.9949153273766666E-5</c:v>
                </c:pt>
                <c:pt idx="94">
                  <c:v>-1.9906601792253083E-5</c:v>
                </c:pt>
                <c:pt idx="95">
                  <c:v>-1.9851981671546295E-5</c:v>
                </c:pt>
                <c:pt idx="96">
                  <c:v>-1.9785359457849788E-5</c:v>
                </c:pt>
                <c:pt idx="97">
                  <c:v>-1.9706816320068597E-5</c:v>
                </c:pt>
                <c:pt idx="98">
                  <c:v>-1.9616447950917455E-5</c:v>
                </c:pt>
                <c:pt idx="99">
                  <c:v>-1.9514364450333996E-5</c:v>
                </c:pt>
                <c:pt idx="100">
                  <c:v>-1.9400690191338937E-5</c:v>
                </c:pt>
                <c:pt idx="101">
                  <c:v>-1.927556366850667E-5</c:v>
                </c:pt>
                <c:pt idx="102">
                  <c:v>-1.9139137329231002E-5</c:v>
                </c:pt>
                <c:pt idx="103">
                  <c:v>-1.8991577387991488E-5</c:v>
                </c:pt>
                <c:pt idx="104">
                  <c:v>-1.8833063623846647E-5</c:v>
                </c:pt>
                <c:pt idx="105">
                  <c:v>-1.8663789161400921E-5</c:v>
                </c:pt>
                <c:pt idx="106">
                  <c:v>-1.8483960235512075E-5</c:v>
                </c:pt>
                <c:pt idx="107">
                  <c:v>-1.8293795940025771E-5</c:v>
                </c:pt>
                <c:pt idx="108">
                  <c:v>-1.8093527960843509E-5</c:v>
                </c:pt>
                <c:pt idx="109">
                  <c:v>-1.7883400293648985E-5</c:v>
                </c:pt>
                <c:pt idx="110">
                  <c:v>-1.7663668946637009E-5</c:v>
                </c:pt>
                <c:pt idx="111">
                  <c:v>-1.7434601628606881E-5</c:v>
                </c:pt>
                <c:pt idx="112">
                  <c:v>-1.7196477422800518E-5</c:v>
                </c:pt>
                <c:pt idx="113">
                  <c:v>-1.6949586446882467E-5</c:v>
                </c:pt>
                <c:pt idx="114">
                  <c:v>-1.6694229499476247E-5</c:v>
                </c:pt>
                <c:pt idx="115">
                  <c:v>-1.6430717693687544E-5</c:v>
                </c:pt>
                <c:pt idx="116">
                  <c:v>-1.6159372078060828E-5</c:v>
                </c:pt>
                <c:pt idx="117">
                  <c:v>-1.5880523245431172E-5</c:v>
                </c:pt>
                <c:pt idx="118">
                  <c:v>-1.5594510930147745E-5</c:v>
                </c:pt>
                <c:pt idx="119">
                  <c:v>-1.5301683594159904E-5</c:v>
                </c:pt>
                <c:pt idx="120">
                  <c:v>-1.5002398002469962E-5</c:v>
                </c:pt>
                <c:pt idx="121">
                  <c:v>-1.4697018788469975E-5</c:v>
                </c:pt>
                <c:pt idx="122">
                  <c:v>-1.4385918009692149E-5</c:v>
                </c:pt>
                <c:pt idx="123">
                  <c:v>-1.4069474694514011E-5</c:v>
                </c:pt>
                <c:pt idx="124">
                  <c:v>-1.374807438037077E-5</c:v>
                </c:pt>
                <c:pt idx="125">
                  <c:v>-1.3422108644037273E-5</c:v>
                </c:pt>
                <c:pt idx="126">
                  <c:v>-1.3091974624552061E-5</c:v>
                </c:pt>
                <c:pt idx="127">
                  <c:v>-1.2758074539364637E-5</c:v>
                </c:pt>
                <c:pt idx="128">
                  <c:v>-1.2420815194295452E-5</c:v>
                </c:pt>
                <c:pt idx="129">
                  <c:v>-1.208060748790564E-5</c:v>
                </c:pt>
                <c:pt idx="130">
                  <c:v>-1.1737865910880445E-5</c:v>
                </c:pt>
                <c:pt idx="131">
                  <c:v>-1.1393008041036191E-5</c:v>
                </c:pt>
                <c:pt idx="132">
                  <c:v>-1.1046454034566013E-5</c:v>
                </c:pt>
                <c:pt idx="133">
                  <c:v>-1.0698626114144231E-5</c:v>
                </c:pt>
                <c:pt idx="134">
                  <c:v>-1.0349948054513096E-5</c:v>
                </c:pt>
                <c:pt idx="135">
                  <c:v>-1.0000844666178516E-5</c:v>
                </c:pt>
                <c:pt idx="136">
                  <c:v>-9.6517412778439387E-6</c:v>
                </c:pt>
                <c:pt idx="137">
                  <c:v>-9.3030632182128053E-6</c:v>
                </c:pt>
                <c:pt idx="138">
                  <c:v>-8.9552352977910219E-6</c:v>
                </c:pt>
                <c:pt idx="139">
                  <c:v>-8.6086812913208335E-6</c:v>
                </c:pt>
                <c:pt idx="140">
                  <c:v>-8.2638234214765913E-6</c:v>
                </c:pt>
                <c:pt idx="141">
                  <c:v>-7.9210818444514068E-6</c:v>
                </c:pt>
                <c:pt idx="142">
                  <c:v>-7.5808741380615841E-6</c:v>
                </c:pt>
                <c:pt idx="143">
                  <c:v>-7.243614792992387E-6</c:v>
                </c:pt>
                <c:pt idx="144">
                  <c:v>-6.9097147078049771E-6</c:v>
                </c:pt>
                <c:pt idx="145">
                  <c:v>-6.5795806883197718E-6</c:v>
                </c:pt>
                <c:pt idx="146">
                  <c:v>-6.253614951986266E-6</c:v>
                </c:pt>
                <c:pt idx="147">
                  <c:v>-5.9322146378430131E-6</c:v>
                </c:pt>
                <c:pt idx="148">
                  <c:v>-5.6157713226648849E-6</c:v>
                </c:pt>
                <c:pt idx="149">
                  <c:v>-5.3046705438870618E-6</c:v>
                </c:pt>
                <c:pt idx="150">
                  <c:v>-4.9992913298870738E-6</c:v>
                </c:pt>
                <c:pt idx="151">
                  <c:v>-4.7000057381971352E-6</c:v>
                </c:pt>
                <c:pt idx="152">
                  <c:v>-4.4071784022092986E-6</c:v>
                </c:pt>
                <c:pt idx="153">
                  <c:v>-4.1211660869258659E-6</c:v>
                </c:pt>
                <c:pt idx="154">
                  <c:v>-3.8423172542961995E-6</c:v>
                </c:pt>
                <c:pt idx="155">
                  <c:v>-3.570971638669494E-6</c:v>
                </c:pt>
                <c:pt idx="156">
                  <c:v>-3.3074598328807949E-6</c:v>
                </c:pt>
                <c:pt idx="157">
                  <c:v>-3.0521028854745745E-6</c:v>
                </c:pt>
                <c:pt idx="158">
                  <c:v>-2.805211909556519E-6</c:v>
                </c:pt>
                <c:pt idx="159">
                  <c:v>-2.5670877037501509E-6</c:v>
                </c:pt>
                <c:pt idx="160">
                  <c:v>-2.3380203857200301E-6</c:v>
                </c:pt>
                <c:pt idx="161">
                  <c:v>-2.1182890387080543E-6</c:v>
                </c:pt>
                <c:pt idx="162">
                  <c:v>-1.9081613715135315E-6</c:v>
                </c:pt>
                <c:pt idx="163">
                  <c:v>-1.7078933923312656E-6</c:v>
                </c:pt>
                <c:pt idx="164">
                  <c:v>-1.517729096844966E-6</c:v>
                </c:pt>
                <c:pt idx="165">
                  <c:v>-1.3379001709561144E-6</c:v>
                </c:pt>
                <c:pt idx="166">
                  <c:v>-1.168625708510389E-6</c:v>
                </c:pt>
                <c:pt idx="167">
                  <c:v>-1.0101119443655477E-6</c:v>
                </c:pt>
                <c:pt idx="168">
                  <c:v>-8.6255200312603095E-7</c:v>
                </c:pt>
                <c:pt idx="169">
                  <c:v>-7.2612566385036861E-7</c:v>
                </c:pt>
                <c:pt idx="170">
                  <c:v>-6.0099914101809824E-7</c:v>
                </c:pt>
                <c:pt idx="171">
                  <c:v>-4.8732488202303424E-7</c:v>
                </c:pt>
                <c:pt idx="172">
                  <c:v>-3.8524138143958152E-7</c:v>
                </c:pt>
                <c:pt idx="173">
                  <c:v>-2.9487301228844104E-7</c:v>
                </c:pt>
                <c:pt idx="174">
                  <c:v>-2.1632987450724788E-7</c:v>
                </c:pt>
                <c:pt idx="175">
                  <c:v>-1.4970766081074306E-7</c:v>
                </c:pt>
                <c:pt idx="176">
                  <c:v>-9.5087540103949217E-8</c:v>
                </c:pt>
                <c:pt idx="177">
                  <c:v>-5.2536058590364759E-8</c:v>
                </c:pt>
                <c:pt idx="178">
                  <c:v>-2.2105058695660868E-8</c:v>
                </c:pt>
                <c:pt idx="179">
                  <c:v>-3.8316159056732951E-9</c:v>
                </c:pt>
                <c:pt idx="180">
                  <c:v>2.2620064043673604E-9</c:v>
                </c:pt>
              </c:numCache>
            </c:numRef>
          </c:val>
        </c:ser>
        <c:ser>
          <c:idx val="84"/>
          <c:order val="84"/>
          <c:tx>
            <c:strRef>
              <c:f>'[1]Cum X'!$CH$371</c:f>
              <c:strCache>
                <c:ptCount val="1"/>
                <c:pt idx="0">
                  <c:v>8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H$372:$CH$552</c:f>
              <c:numCache>
                <c:formatCode>General</c:formatCode>
                <c:ptCount val="181"/>
                <c:pt idx="0">
                  <c:v>1.2242051652266218E-9</c:v>
                </c:pt>
                <c:pt idx="1">
                  <c:v>-4.8937009904996153E-9</c:v>
                </c:pt>
                <c:pt idx="2">
                  <c:v>-2.3239965731418777E-8</c:v>
                </c:pt>
                <c:pt idx="3">
                  <c:v>-5.3792236959969483E-8</c:v>
                </c:pt>
                <c:pt idx="4">
                  <c:v>-9.6513291439876394E-8</c:v>
                </c:pt>
                <c:pt idx="5">
                  <c:v>-1.5135108014692963E-7</c:v>
                </c:pt>
                <c:pt idx="6">
                  <c:v>-2.1823879168270346E-7</c:v>
                </c:pt>
                <c:pt idx="7">
                  <c:v>-2.970949336739538E-7</c:v>
                </c:pt>
                <c:pt idx="8">
                  <c:v>-3.8782343205852171E-7</c:v>
                </c:pt>
                <c:pt idx="9">
                  <c:v>-4.903137481367794E-7</c:v>
                </c:pt>
                <c:pt idx="10">
                  <c:v>-6.0444101324600801E-7</c:v>
                </c:pt>
                <c:pt idx="11">
                  <c:v>-7.3006618089363039E-7</c:v>
                </c:pt>
                <c:pt idx="12">
                  <c:v>-8.6703619616394072E-7</c:v>
                </c:pt>
                <c:pt idx="13">
                  <c:v>-1.0151841821919462E-6</c:v>
                </c:pt>
                <c:pt idx="14">
                  <c:v>-1.1743296434771192E-6</c:v>
                </c:pt>
                <c:pt idx="15">
                  <c:v>-1.3442786857893624E-6</c:v>
                </c:pt>
                <c:pt idx="16">
                  <c:v>-1.5248242523992616E-6</c:v>
                </c:pt>
                <c:pt idx="17">
                  <c:v>-1.7157463763448172E-6</c:v>
                </c:pt>
                <c:pt idx="18">
                  <c:v>-1.9168124484272958E-6</c:v>
                </c:pt>
                <c:pt idx="19">
                  <c:v>-2.1277775006097234E-6</c:v>
                </c:pt>
                <c:pt idx="20">
                  <c:v>-2.3483845044726888E-6</c:v>
                </c:pt>
                <c:pt idx="21">
                  <c:v>-2.5783646843638891E-6</c:v>
                </c:pt>
                <c:pt idx="22">
                  <c:v>-2.8174378448598574E-6</c:v>
                </c:pt>
                <c:pt idx="23">
                  <c:v>-3.0653127121409273E-6</c:v>
                </c:pt>
                <c:pt idx="24">
                  <c:v>-3.3216872888635128E-6</c:v>
                </c:pt>
                <c:pt idx="25">
                  <c:v>-3.5862492220973555E-6</c:v>
                </c:pt>
                <c:pt idx="26">
                  <c:v>-3.8586761838794477E-6</c:v>
                </c:pt>
                <c:pt idx="27">
                  <c:v>-4.1386362639210166E-6</c:v>
                </c:pt>
                <c:pt idx="28">
                  <c:v>-4.4257883739890779E-6</c:v>
                </c:pt>
                <c:pt idx="29">
                  <c:v>-4.7197826634699021E-6</c:v>
                </c:pt>
                <c:pt idx="30">
                  <c:v>-5.0202609456081054E-6</c:v>
                </c:pt>
                <c:pt idx="31">
                  <c:v>-5.3268571339020367E-6</c:v>
                </c:pt>
                <c:pt idx="32">
                  <c:v>-5.6391976881237805E-6</c:v>
                </c:pt>
                <c:pt idx="33">
                  <c:v>-5.9569020694203929E-6</c:v>
                </c:pt>
                <c:pt idx="34">
                  <c:v>-6.2795832039418694E-6</c:v>
                </c:pt>
                <c:pt idx="35">
                  <c:v>-6.6068479544310128E-6</c:v>
                </c:pt>
                <c:pt idx="36">
                  <c:v>-6.9382975992006303E-6</c:v>
                </c:pt>
                <c:pt idx="37">
                  <c:v>-7.2735283179144653E-6</c:v>
                </c:pt>
                <c:pt idx="38">
                  <c:v>-7.6121316835801E-6</c:v>
                </c:pt>
                <c:pt idx="39">
                  <c:v>-7.9536951601543294E-6</c:v>
                </c:pt>
                <c:pt idx="40">
                  <c:v>-8.2978026051547551E-6</c:v>
                </c:pt>
                <c:pt idx="41">
                  <c:v>-8.6440347766653432E-6</c:v>
                </c:pt>
                <c:pt idx="42">
                  <c:v>-8.9919698441180865E-6</c:v>
                </c:pt>
                <c:pt idx="43">
                  <c:v>-9.3411839022285683E-6</c:v>
                </c:pt>
                <c:pt idx="44">
                  <c:v>-9.6912514874592932E-6</c:v>
                </c:pt>
                <c:pt idx="45">
                  <c:v>-1.004174609638144E-5</c:v>
                </c:pt>
                <c:pt idx="46">
                  <c:v>-1.0392240705303581E-5</c:v>
                </c:pt>
                <c:pt idx="47">
                  <c:v>-1.0742308290534311E-5</c:v>
                </c:pt>
                <c:pt idx="48">
                  <c:v>-1.1091522348644793E-5</c:v>
                </c:pt>
                <c:pt idx="49">
                  <c:v>-1.1439457416097534E-5</c:v>
                </c:pt>
                <c:pt idx="50">
                  <c:v>-1.1785689587608121E-5</c:v>
                </c:pt>
                <c:pt idx="51">
                  <c:v>-1.2129797032608546E-5</c:v>
                </c:pt>
                <c:pt idx="52">
                  <c:v>-1.2471360509182778E-5</c:v>
                </c:pt>
                <c:pt idx="53">
                  <c:v>-1.2809963874848413E-5</c:v>
                </c:pt>
                <c:pt idx="54">
                  <c:v>-1.314519459356225E-5</c:v>
                </c:pt>
                <c:pt idx="55">
                  <c:v>-1.3476644238331865E-5</c:v>
                </c:pt>
                <c:pt idx="56">
                  <c:v>-1.3803908988821011E-5</c:v>
                </c:pt>
                <c:pt idx="57">
                  <c:v>-1.4126590123342484E-5</c:v>
                </c:pt>
                <c:pt idx="58">
                  <c:v>-1.4444294504639098E-5</c:v>
                </c:pt>
                <c:pt idx="59">
                  <c:v>-1.4756635058860841E-5</c:v>
                </c:pt>
                <c:pt idx="60">
                  <c:v>-1.5063231247154773E-5</c:v>
                </c:pt>
                <c:pt idx="61">
                  <c:v>-1.536370952929298E-5</c:v>
                </c:pt>
                <c:pt idx="62">
                  <c:v>-1.5657703818773803E-5</c:v>
                </c:pt>
                <c:pt idx="63">
                  <c:v>-1.594485592884186E-5</c:v>
                </c:pt>
                <c:pt idx="64">
                  <c:v>-1.6224816008883432E-5</c:v>
                </c:pt>
                <c:pt idx="65">
                  <c:v>-1.6497242970665527E-5</c:v>
                </c:pt>
                <c:pt idx="66">
                  <c:v>-1.6761804903899365E-5</c:v>
                </c:pt>
                <c:pt idx="67">
                  <c:v>-1.7018179480621953E-5</c:v>
                </c:pt>
                <c:pt idx="68">
                  <c:v>-1.7266054347903023E-5</c:v>
                </c:pt>
                <c:pt idx="69">
                  <c:v>-1.750512750839899E-5</c:v>
                </c:pt>
                <c:pt idx="70">
                  <c:v>-1.7735107688290189E-5</c:v>
                </c:pt>
                <c:pt idx="71">
                  <c:v>-1.7955714692153156E-5</c:v>
                </c:pt>
                <c:pt idx="72">
                  <c:v>-1.8166679744335585E-5</c:v>
                </c:pt>
                <c:pt idx="73">
                  <c:v>-1.8367745816418063E-5</c:v>
                </c:pt>
                <c:pt idx="74">
                  <c:v>-1.855866794036362E-5</c:v>
                </c:pt>
                <c:pt idx="75">
                  <c:v>-1.8739213506973519E-5</c:v>
                </c:pt>
                <c:pt idx="76">
                  <c:v>-1.8909162549285763E-5</c:v>
                </c:pt>
                <c:pt idx="77">
                  <c:v>-1.9068308010570938E-5</c:v>
                </c:pt>
                <c:pt idx="78">
                  <c:v>-1.9216455996598937E-5</c:v>
                </c:pt>
                <c:pt idx="79">
                  <c:v>-1.935342601186925E-5</c:v>
                </c:pt>
                <c:pt idx="80">
                  <c:v>-1.9479051179516874E-5</c:v>
                </c:pt>
                <c:pt idx="81">
                  <c:v>-1.9593178444626104E-5</c:v>
                </c:pt>
                <c:pt idx="82">
                  <c:v>-1.969566876070436E-5</c:v>
                </c:pt>
                <c:pt idx="83">
                  <c:v>-1.9786397259088926E-5</c:v>
                </c:pt>
                <c:pt idx="84">
                  <c:v>-1.9865253401080176E-5</c:v>
                </c:pt>
                <c:pt idx="85">
                  <c:v>-1.9932141112615952E-5</c:v>
                </c:pt>
                <c:pt idx="86">
                  <c:v>-1.9986978901323002E-5</c:v>
                </c:pt>
                <c:pt idx="87">
                  <c:v>-2.0029699955802911E-5</c:v>
                </c:pt>
                <c:pt idx="88">
                  <c:v>-2.0060252227031464E-5</c:v>
                </c:pt>
                <c:pt idx="89">
                  <c:v>-2.0078598491772387E-5</c:v>
                </c:pt>
                <c:pt idx="90">
                  <c:v>-2.0084716397928108E-5</c:v>
                </c:pt>
                <c:pt idx="91">
                  <c:v>-2.0078598491772387E-5</c:v>
                </c:pt>
                <c:pt idx="92">
                  <c:v>-2.0060252227031464E-5</c:v>
                </c:pt>
                <c:pt idx="93">
                  <c:v>-2.0029699955802911E-5</c:v>
                </c:pt>
                <c:pt idx="94">
                  <c:v>-1.9986978901323002E-5</c:v>
                </c:pt>
                <c:pt idx="95">
                  <c:v>-1.9932141112615952E-5</c:v>
                </c:pt>
                <c:pt idx="96">
                  <c:v>-1.9865253401080183E-5</c:v>
                </c:pt>
                <c:pt idx="97">
                  <c:v>-1.9786397259088929E-5</c:v>
                </c:pt>
                <c:pt idx="98">
                  <c:v>-1.9695668760704363E-5</c:v>
                </c:pt>
                <c:pt idx="99">
                  <c:v>-1.9593178444626101E-5</c:v>
                </c:pt>
                <c:pt idx="100">
                  <c:v>-1.9479051179516874E-5</c:v>
                </c:pt>
                <c:pt idx="101">
                  <c:v>-1.935342601186925E-5</c:v>
                </c:pt>
                <c:pt idx="102">
                  <c:v>-1.9216455996598944E-5</c:v>
                </c:pt>
                <c:pt idx="103">
                  <c:v>-1.9068308010570938E-5</c:v>
                </c:pt>
                <c:pt idx="104">
                  <c:v>-1.8909162549285763E-5</c:v>
                </c:pt>
                <c:pt idx="105">
                  <c:v>-1.8739213506973519E-5</c:v>
                </c:pt>
                <c:pt idx="106">
                  <c:v>-1.855866794036362E-5</c:v>
                </c:pt>
                <c:pt idx="107">
                  <c:v>-1.8367745816418066E-5</c:v>
                </c:pt>
                <c:pt idx="108">
                  <c:v>-1.8166679744335592E-5</c:v>
                </c:pt>
                <c:pt idx="109">
                  <c:v>-1.7955714692153159E-5</c:v>
                </c:pt>
                <c:pt idx="110">
                  <c:v>-1.7735107688290196E-5</c:v>
                </c:pt>
                <c:pt idx="111">
                  <c:v>-1.750512750839899E-5</c:v>
                </c:pt>
                <c:pt idx="112">
                  <c:v>-1.7266054347903023E-5</c:v>
                </c:pt>
                <c:pt idx="113">
                  <c:v>-1.7018179480621956E-5</c:v>
                </c:pt>
                <c:pt idx="114">
                  <c:v>-1.6761804903899368E-5</c:v>
                </c:pt>
                <c:pt idx="115">
                  <c:v>-1.6497242970665531E-5</c:v>
                </c:pt>
                <c:pt idx="116">
                  <c:v>-1.6224816008883429E-5</c:v>
                </c:pt>
                <c:pt idx="117">
                  <c:v>-1.5944855928841863E-5</c:v>
                </c:pt>
                <c:pt idx="118">
                  <c:v>-1.565770381877381E-5</c:v>
                </c:pt>
                <c:pt idx="119">
                  <c:v>-1.536370952929298E-5</c:v>
                </c:pt>
                <c:pt idx="120">
                  <c:v>-1.5063231247154778E-5</c:v>
                </c:pt>
                <c:pt idx="121">
                  <c:v>-1.4756635058860846E-5</c:v>
                </c:pt>
                <c:pt idx="122">
                  <c:v>-1.4444294504639103E-5</c:v>
                </c:pt>
                <c:pt idx="123">
                  <c:v>-1.4126590123342484E-5</c:v>
                </c:pt>
                <c:pt idx="124">
                  <c:v>-1.3803908988821011E-5</c:v>
                </c:pt>
                <c:pt idx="125">
                  <c:v>-1.3476644238331872E-5</c:v>
                </c:pt>
                <c:pt idx="126">
                  <c:v>-1.314519459356225E-5</c:v>
                </c:pt>
                <c:pt idx="127">
                  <c:v>-1.2809963874848408E-5</c:v>
                </c:pt>
                <c:pt idx="128">
                  <c:v>-1.2471360509182778E-5</c:v>
                </c:pt>
                <c:pt idx="129">
                  <c:v>-1.2129797032608555E-5</c:v>
                </c:pt>
                <c:pt idx="130">
                  <c:v>-1.1785689587608121E-5</c:v>
                </c:pt>
                <c:pt idx="131">
                  <c:v>-1.1439457416097527E-5</c:v>
                </c:pt>
                <c:pt idx="132">
                  <c:v>-1.1091522348644798E-5</c:v>
                </c:pt>
                <c:pt idx="133">
                  <c:v>-1.0742308290534314E-5</c:v>
                </c:pt>
                <c:pt idx="134">
                  <c:v>-1.0392240705303591E-5</c:v>
                </c:pt>
                <c:pt idx="135">
                  <c:v>-1.0041746096381443E-5</c:v>
                </c:pt>
                <c:pt idx="136">
                  <c:v>-9.6912514874592915E-6</c:v>
                </c:pt>
                <c:pt idx="137">
                  <c:v>-9.3411839022285717E-6</c:v>
                </c:pt>
                <c:pt idx="138">
                  <c:v>-8.9919698441180882E-6</c:v>
                </c:pt>
                <c:pt idx="139">
                  <c:v>-8.6440347766653466E-6</c:v>
                </c:pt>
                <c:pt idx="140">
                  <c:v>-8.2978026051547618E-6</c:v>
                </c:pt>
                <c:pt idx="141">
                  <c:v>-7.9536951601543362E-6</c:v>
                </c:pt>
                <c:pt idx="142">
                  <c:v>-7.612131683580106E-6</c:v>
                </c:pt>
                <c:pt idx="143">
                  <c:v>-7.2735283179144627E-6</c:v>
                </c:pt>
                <c:pt idx="144">
                  <c:v>-6.9382975992006329E-6</c:v>
                </c:pt>
                <c:pt idx="145">
                  <c:v>-6.6068479544310196E-6</c:v>
                </c:pt>
                <c:pt idx="146">
                  <c:v>-6.2795832039418694E-6</c:v>
                </c:pt>
                <c:pt idx="147">
                  <c:v>-5.9569020694203904E-6</c:v>
                </c:pt>
                <c:pt idx="148">
                  <c:v>-5.6391976881237805E-6</c:v>
                </c:pt>
                <c:pt idx="149">
                  <c:v>-5.326857133902041E-6</c:v>
                </c:pt>
                <c:pt idx="150">
                  <c:v>-5.0202609456081054E-6</c:v>
                </c:pt>
                <c:pt idx="151">
                  <c:v>-4.7197826634699047E-6</c:v>
                </c:pt>
                <c:pt idx="152">
                  <c:v>-4.425788373989083E-6</c:v>
                </c:pt>
                <c:pt idx="153">
                  <c:v>-4.1386362639210183E-6</c:v>
                </c:pt>
                <c:pt idx="154">
                  <c:v>-3.858676183879446E-6</c:v>
                </c:pt>
                <c:pt idx="155">
                  <c:v>-3.586249222097356E-6</c:v>
                </c:pt>
                <c:pt idx="156">
                  <c:v>-3.321687288863517E-6</c:v>
                </c:pt>
                <c:pt idx="157">
                  <c:v>-3.0653127121409349E-6</c:v>
                </c:pt>
                <c:pt idx="158">
                  <c:v>-2.8174378448598608E-6</c:v>
                </c:pt>
                <c:pt idx="159">
                  <c:v>-2.5783646843638879E-6</c:v>
                </c:pt>
                <c:pt idx="160">
                  <c:v>-2.3483845044726913E-6</c:v>
                </c:pt>
                <c:pt idx="161">
                  <c:v>-2.1277775006097285E-6</c:v>
                </c:pt>
                <c:pt idx="162">
                  <c:v>-1.9168124484272975E-6</c:v>
                </c:pt>
                <c:pt idx="163">
                  <c:v>-1.7157463763448204E-6</c:v>
                </c:pt>
                <c:pt idx="164">
                  <c:v>-1.5248242523992673E-6</c:v>
                </c:pt>
                <c:pt idx="165">
                  <c:v>-1.3442786857893655E-6</c:v>
                </c:pt>
                <c:pt idx="166">
                  <c:v>-1.1743296434771192E-6</c:v>
                </c:pt>
                <c:pt idx="167">
                  <c:v>-1.0151841821919443E-6</c:v>
                </c:pt>
                <c:pt idx="168">
                  <c:v>-8.6703619616394072E-7</c:v>
                </c:pt>
                <c:pt idx="169">
                  <c:v>-7.3006618089363166E-7</c:v>
                </c:pt>
                <c:pt idx="170">
                  <c:v>-6.044410132460077E-7</c:v>
                </c:pt>
                <c:pt idx="171">
                  <c:v>-4.9031374813678004E-7</c:v>
                </c:pt>
                <c:pt idx="172">
                  <c:v>-3.8782343205852336E-7</c:v>
                </c:pt>
                <c:pt idx="173">
                  <c:v>-2.9709493367395418E-7</c:v>
                </c:pt>
                <c:pt idx="174">
                  <c:v>-2.1823879168270462E-7</c:v>
                </c:pt>
                <c:pt idx="175">
                  <c:v>-1.5135108014693125E-7</c:v>
                </c:pt>
                <c:pt idx="176">
                  <c:v>-9.6513291439877016E-8</c:v>
                </c:pt>
                <c:pt idx="177">
                  <c:v>-5.3792236959969437E-8</c:v>
                </c:pt>
                <c:pt idx="178">
                  <c:v>-2.3239965731418393E-8</c:v>
                </c:pt>
                <c:pt idx="179">
                  <c:v>-4.8937009904995648E-9</c:v>
                </c:pt>
                <c:pt idx="180">
                  <c:v>1.2242051652266218E-9</c:v>
                </c:pt>
              </c:numCache>
            </c:numRef>
          </c:val>
        </c:ser>
        <c:ser>
          <c:idx val="85"/>
          <c:order val="85"/>
          <c:tx>
            <c:strRef>
              <c:f>'[1]Cum X'!$CI$371</c:f>
              <c:strCache>
                <c:ptCount val="1"/>
                <c:pt idx="0">
                  <c:v>8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I$372:$CI$552</c:f>
              <c:numCache>
                <c:formatCode>General</c:formatCode>
                <c:ptCount val="181"/>
                <c:pt idx="0">
                  <c:v>5.9169783246614623E-10</c:v>
                </c:pt>
                <c:pt idx="1">
                  <c:v>-5.5468064761011634E-9</c:v>
                </c:pt>
                <c:pt idx="2">
                  <c:v>-2.3954840579867202E-8</c:v>
                </c:pt>
                <c:pt idx="3">
                  <c:v>-5.460997712481681E-8</c:v>
                </c:pt>
                <c:pt idx="4">
                  <c:v>-9.7474867549131776E-8</c:v>
                </c:pt>
                <c:pt idx="5">
                  <c:v>-1.5249728758666023E-7</c:v>
                </c:pt>
                <c:pt idx="6">
                  <c:v>-2.1961020089414053E-7</c:v>
                </c:pt>
                <c:pt idx="7">
                  <c:v>-2.9873184072465938E-7</c:v>
                </c:pt>
                <c:pt idx="8">
                  <c:v>-3.8976580954783753E-7</c:v>
                </c:pt>
                <c:pt idx="9">
                  <c:v>-4.9260119649537181E-7</c:v>
                </c:pt>
                <c:pt idx="10">
                  <c:v>-6.0711271248884371E-7</c:v>
                </c:pt>
                <c:pt idx="11">
                  <c:v>-7.331608428851621E-7</c:v>
                </c:pt>
                <c:pt idx="12">
                  <c:v>-8.7059201745366484E-7</c:v>
                </c:pt>
                <c:pt idx="13">
                  <c:v>-1.0192387974777903E-6</c:v>
                </c:pt>
                <c:pt idx="14">
                  <c:v>-1.1789200797533597E-6</c:v>
                </c:pt>
                <c:pt idx="15">
                  <c:v>-1.3494413172349365E-6</c:v>
                </c:pt>
                <c:pt idx="16">
                  <c:v>-1.5305947560614324E-6</c:v>
                </c:pt>
                <c:pt idx="17">
                  <c:v>-1.7221596886721857E-6</c:v>
                </c:pt>
                <c:pt idx="18">
                  <c:v>-1.9239027227051247E-6</c:v>
                </c:pt>
                <c:pt idx="19">
                  <c:v>-2.1355780653494137E-6</c:v>
                </c:pt>
                <c:pt idx="20">
                  <c:v>-2.3569278228061269E-6</c:v>
                </c:pt>
                <c:pt idx="21">
                  <c:v>-2.5876823144921213E-6</c:v>
                </c:pt>
                <c:pt idx="22">
                  <c:v>-2.8275604016042793E-6</c:v>
                </c:pt>
                <c:pt idx="23">
                  <c:v>-3.0762698296438418E-6</c:v>
                </c:pt>
                <c:pt idx="24">
                  <c:v>-3.3335075844834956E-6</c:v>
                </c:pt>
                <c:pt idx="25">
                  <c:v>-3.5989602615434067E-6</c:v>
                </c:pt>
                <c:pt idx="26">
                  <c:v>-3.872304447626424E-6</c:v>
                </c:pt>
                <c:pt idx="27">
                  <c:v>-4.1532071149472544E-6</c:v>
                </c:pt>
                <c:pt idx="28">
                  <c:v>-4.4413260268755046E-6</c:v>
                </c:pt>
                <c:pt idx="29">
                  <c:v>-4.7363101548983039E-6</c:v>
                </c:pt>
                <c:pt idx="30">
                  <c:v>-5.0378001062944799E-6</c:v>
                </c:pt>
                <c:pt idx="31">
                  <c:v>-5.3454285619992239E-6</c:v>
                </c:pt>
                <c:pt idx="32">
                  <c:v>-5.6588207241257896E-6</c:v>
                </c:pt>
                <c:pt idx="33">
                  <c:v>-5.9775947725989906E-6</c:v>
                </c:pt>
                <c:pt idx="34">
                  <c:v>-6.3013623303441366E-6</c:v>
                </c:pt>
                <c:pt idx="35">
                  <c:v>-6.6297289364646808E-6</c:v>
                </c:pt>
                <c:pt idx="36">
                  <c:v>-6.9622945268320727E-6</c:v>
                </c:pt>
                <c:pt idx="37">
                  <c:v>-7.2986539215022441E-6</c:v>
                </c:pt>
                <c:pt idx="38">
                  <c:v>-7.6383973183649833E-6</c:v>
                </c:pt>
                <c:pt idx="39">
                  <c:v>-7.9811107924246768E-6</c:v>
                </c:pt>
                <c:pt idx="40">
                  <c:v>-8.326376800104142E-6</c:v>
                </c:pt>
                <c:pt idx="41">
                  <c:v>-8.6737746879571718E-6</c:v>
                </c:pt>
                <c:pt idx="42">
                  <c:v>-9.0228812051699681E-6</c:v>
                </c:pt>
                <c:pt idx="43">
                  <c:v>-9.3732710192270308E-6</c:v>
                </c:pt>
                <c:pt idx="44">
                  <c:v>-9.7245172341133536E-6</c:v>
                </c:pt>
                <c:pt idx="45">
                  <c:v>-1.0076191910421424E-5</c:v>
                </c:pt>
                <c:pt idx="46">
                  <c:v>-1.04278665867295E-5</c:v>
                </c:pt>
                <c:pt idx="47">
                  <c:v>-1.0779112801615824E-5</c:v>
                </c:pt>
                <c:pt idx="48">
                  <c:v>-1.1129502615672884E-5</c:v>
                </c:pt>
                <c:pt idx="49">
                  <c:v>-1.1478609132885678E-5</c:v>
                </c:pt>
                <c:pt idx="50">
                  <c:v>-1.1826007020738711E-5</c:v>
                </c:pt>
                <c:pt idx="51">
                  <c:v>-1.2171273028418175E-5</c:v>
                </c:pt>
                <c:pt idx="52">
                  <c:v>-1.2513986502477872E-5</c:v>
                </c:pt>
                <c:pt idx="53">
                  <c:v>-1.2853729899340608E-5</c:v>
                </c:pt>
                <c:pt idx="54">
                  <c:v>-1.3190089294010785E-5</c:v>
                </c:pt>
                <c:pt idx="55">
                  <c:v>-1.3522654884378173E-5</c:v>
                </c:pt>
                <c:pt idx="56">
                  <c:v>-1.3851021490498722E-5</c:v>
                </c:pt>
                <c:pt idx="57">
                  <c:v>-1.4174789048243863E-5</c:v>
                </c:pt>
                <c:pt idx="58">
                  <c:v>-1.4493563096717061E-5</c:v>
                </c:pt>
                <c:pt idx="59">
                  <c:v>-1.4806955258843627E-5</c:v>
                </c:pt>
                <c:pt idx="60">
                  <c:v>-1.5114583714548374E-5</c:v>
                </c:pt>
                <c:pt idx="61">
                  <c:v>-1.5416073665944549E-5</c:v>
                </c:pt>
                <c:pt idx="62">
                  <c:v>-1.5711057793967348E-5</c:v>
                </c:pt>
                <c:pt idx="63">
                  <c:v>-1.5999176705895596E-5</c:v>
                </c:pt>
                <c:pt idx="64">
                  <c:v>-1.6280079373216431E-5</c:v>
                </c:pt>
                <c:pt idx="65">
                  <c:v>-1.6553423559299446E-5</c:v>
                </c:pt>
                <c:pt idx="66">
                  <c:v>-1.6818876236359354E-5</c:v>
                </c:pt>
                <c:pt idx="67">
                  <c:v>-1.7076113991199008E-5</c:v>
                </c:pt>
                <c:pt idx="68">
                  <c:v>-1.7324823419238575E-5</c:v>
                </c:pt>
                <c:pt idx="69">
                  <c:v>-1.7564701506350733E-5</c:v>
                </c:pt>
                <c:pt idx="70">
                  <c:v>-1.7795455998036726E-5</c:v>
                </c:pt>
                <c:pt idx="71">
                  <c:v>-1.801680575549344E-5</c:v>
                </c:pt>
                <c:pt idx="72">
                  <c:v>-1.8228481098137727E-5</c:v>
                </c:pt>
                <c:pt idx="73">
                  <c:v>-1.8430224132170663E-5</c:v>
                </c:pt>
                <c:pt idx="74">
                  <c:v>-1.862178906478142E-5</c:v>
                </c:pt>
                <c:pt idx="75">
                  <c:v>-1.8802942503607919E-5</c:v>
                </c:pt>
                <c:pt idx="76">
                  <c:v>-1.8973463741089494E-5</c:v>
                </c:pt>
                <c:pt idx="77">
                  <c:v>-1.9133145023365063E-5</c:v>
                </c:pt>
                <c:pt idx="78">
                  <c:v>-1.9281791803389186E-5</c:v>
                </c:pt>
                <c:pt idx="79">
                  <c:v>-1.941922297795769E-5</c:v>
                </c:pt>
                <c:pt idx="80">
                  <c:v>-1.9545271108354008E-5</c:v>
                </c:pt>
                <c:pt idx="81">
                  <c:v>-1.9659782624347482E-5</c:v>
                </c:pt>
                <c:pt idx="82">
                  <c:v>-1.9762618011295017E-5</c:v>
                </c:pt>
                <c:pt idx="83">
                  <c:v>-1.9853651980118193E-5</c:v>
                </c:pt>
                <c:pt idx="84">
                  <c:v>-1.9932773619948709E-5</c:v>
                </c:pt>
                <c:pt idx="85">
                  <c:v>-1.9999886533256195E-5</c:v>
                </c:pt>
                <c:pt idx="86">
                  <c:v>-2.0054908953293717E-5</c:v>
                </c:pt>
                <c:pt idx="87">
                  <c:v>-2.0097773843718035E-5</c:v>
                </c:pt>
                <c:pt idx="88">
                  <c:v>-2.0128428980262988E-5</c:v>
                </c:pt>
                <c:pt idx="89">
                  <c:v>-2.0146837014366756E-5</c:v>
                </c:pt>
                <c:pt idx="90">
                  <c:v>-2.0152975518675319E-5</c:v>
                </c:pt>
                <c:pt idx="91">
                  <c:v>-2.0146837014366756E-5</c:v>
                </c:pt>
                <c:pt idx="92">
                  <c:v>-2.0128428980262988E-5</c:v>
                </c:pt>
                <c:pt idx="93">
                  <c:v>-2.0097773843718035E-5</c:v>
                </c:pt>
                <c:pt idx="94">
                  <c:v>-2.0054908953293717E-5</c:v>
                </c:pt>
                <c:pt idx="95">
                  <c:v>-1.9999886533256195E-5</c:v>
                </c:pt>
                <c:pt idx="96">
                  <c:v>-1.9932773619948713E-5</c:v>
                </c:pt>
                <c:pt idx="97">
                  <c:v>-1.9853651980118197E-5</c:v>
                </c:pt>
                <c:pt idx="98">
                  <c:v>-1.976261801129502E-5</c:v>
                </c:pt>
                <c:pt idx="99">
                  <c:v>-1.9659782624347476E-5</c:v>
                </c:pt>
                <c:pt idx="100">
                  <c:v>-1.9545271108354008E-5</c:v>
                </c:pt>
                <c:pt idx="101">
                  <c:v>-1.941922297795769E-5</c:v>
                </c:pt>
                <c:pt idx="102">
                  <c:v>-1.9281791803389189E-5</c:v>
                </c:pt>
                <c:pt idx="103">
                  <c:v>-1.9133145023365063E-5</c:v>
                </c:pt>
                <c:pt idx="104">
                  <c:v>-1.8973463741089494E-5</c:v>
                </c:pt>
                <c:pt idx="105">
                  <c:v>-1.8802942503607919E-5</c:v>
                </c:pt>
                <c:pt idx="106">
                  <c:v>-1.862178906478142E-5</c:v>
                </c:pt>
                <c:pt idx="107">
                  <c:v>-1.8430224132170666E-5</c:v>
                </c:pt>
                <c:pt idx="108">
                  <c:v>-1.822848109813773E-5</c:v>
                </c:pt>
                <c:pt idx="109">
                  <c:v>-1.8016805755493443E-5</c:v>
                </c:pt>
                <c:pt idx="110">
                  <c:v>-1.7795455998036729E-5</c:v>
                </c:pt>
                <c:pt idx="111">
                  <c:v>-1.7564701506350733E-5</c:v>
                </c:pt>
                <c:pt idx="112">
                  <c:v>-1.7324823419238575E-5</c:v>
                </c:pt>
                <c:pt idx="113">
                  <c:v>-1.7076113991199012E-5</c:v>
                </c:pt>
                <c:pt idx="114">
                  <c:v>-1.6818876236359357E-5</c:v>
                </c:pt>
                <c:pt idx="115">
                  <c:v>-1.6553423559299449E-5</c:v>
                </c:pt>
                <c:pt idx="116">
                  <c:v>-1.6280079373216424E-5</c:v>
                </c:pt>
                <c:pt idx="117">
                  <c:v>-1.59991767058956E-5</c:v>
                </c:pt>
                <c:pt idx="118">
                  <c:v>-1.5711057793967358E-5</c:v>
                </c:pt>
                <c:pt idx="119">
                  <c:v>-1.5416073665944553E-5</c:v>
                </c:pt>
                <c:pt idx="120">
                  <c:v>-1.5114583714548376E-5</c:v>
                </c:pt>
                <c:pt idx="121">
                  <c:v>-1.4806955258843632E-5</c:v>
                </c:pt>
                <c:pt idx="122">
                  <c:v>-1.4493563096717066E-5</c:v>
                </c:pt>
                <c:pt idx="123">
                  <c:v>-1.4174789048243863E-5</c:v>
                </c:pt>
                <c:pt idx="124">
                  <c:v>-1.3851021490498722E-5</c:v>
                </c:pt>
                <c:pt idx="125">
                  <c:v>-1.352265488437818E-5</c:v>
                </c:pt>
                <c:pt idx="126">
                  <c:v>-1.3190089294010785E-5</c:v>
                </c:pt>
                <c:pt idx="127">
                  <c:v>-1.2853729899340606E-5</c:v>
                </c:pt>
                <c:pt idx="128">
                  <c:v>-1.2513986502477872E-5</c:v>
                </c:pt>
                <c:pt idx="129">
                  <c:v>-1.2171273028418182E-5</c:v>
                </c:pt>
                <c:pt idx="130">
                  <c:v>-1.1826007020738711E-5</c:v>
                </c:pt>
                <c:pt idx="131">
                  <c:v>-1.1478609132885671E-5</c:v>
                </c:pt>
                <c:pt idx="132">
                  <c:v>-1.1129502615672889E-5</c:v>
                </c:pt>
                <c:pt idx="133">
                  <c:v>-1.0779112801615826E-5</c:v>
                </c:pt>
                <c:pt idx="134">
                  <c:v>-1.0427866586729507E-5</c:v>
                </c:pt>
                <c:pt idx="135">
                  <c:v>-1.0076191910421428E-5</c:v>
                </c:pt>
                <c:pt idx="136">
                  <c:v>-9.7245172341133502E-6</c:v>
                </c:pt>
                <c:pt idx="137">
                  <c:v>-9.3732710192270342E-6</c:v>
                </c:pt>
                <c:pt idx="138">
                  <c:v>-9.0228812051699698E-6</c:v>
                </c:pt>
                <c:pt idx="139">
                  <c:v>-8.6737746879571752E-6</c:v>
                </c:pt>
                <c:pt idx="140">
                  <c:v>-8.3263768001041488E-6</c:v>
                </c:pt>
                <c:pt idx="141">
                  <c:v>-7.9811107924246853E-6</c:v>
                </c:pt>
                <c:pt idx="142">
                  <c:v>-7.6383973183649884E-6</c:v>
                </c:pt>
                <c:pt idx="143">
                  <c:v>-7.2986539215022407E-6</c:v>
                </c:pt>
                <c:pt idx="144">
                  <c:v>-6.9622945268320744E-6</c:v>
                </c:pt>
                <c:pt idx="145">
                  <c:v>-6.6297289364646884E-6</c:v>
                </c:pt>
                <c:pt idx="146">
                  <c:v>-6.3013623303441366E-6</c:v>
                </c:pt>
                <c:pt idx="147">
                  <c:v>-5.9775947725989881E-6</c:v>
                </c:pt>
                <c:pt idx="148">
                  <c:v>-5.6588207241257896E-6</c:v>
                </c:pt>
                <c:pt idx="149">
                  <c:v>-5.3454285619992289E-6</c:v>
                </c:pt>
                <c:pt idx="150">
                  <c:v>-5.0378001062944799E-6</c:v>
                </c:pt>
                <c:pt idx="151">
                  <c:v>-4.7363101548983065E-6</c:v>
                </c:pt>
                <c:pt idx="152">
                  <c:v>-4.4413260268755097E-6</c:v>
                </c:pt>
                <c:pt idx="153">
                  <c:v>-4.1532071149472561E-6</c:v>
                </c:pt>
                <c:pt idx="154">
                  <c:v>-3.8723044476264223E-6</c:v>
                </c:pt>
                <c:pt idx="155">
                  <c:v>-3.5989602615434076E-6</c:v>
                </c:pt>
                <c:pt idx="156">
                  <c:v>-3.3335075844834999E-6</c:v>
                </c:pt>
                <c:pt idx="157">
                  <c:v>-3.076269829643849E-6</c:v>
                </c:pt>
                <c:pt idx="158">
                  <c:v>-2.8275604016042827E-6</c:v>
                </c:pt>
                <c:pt idx="159">
                  <c:v>-2.58768231449212E-6</c:v>
                </c:pt>
                <c:pt idx="160">
                  <c:v>-2.3569278228061295E-6</c:v>
                </c:pt>
                <c:pt idx="161">
                  <c:v>-2.1355780653494188E-6</c:v>
                </c:pt>
                <c:pt idx="162">
                  <c:v>-1.923902722705126E-6</c:v>
                </c:pt>
                <c:pt idx="163">
                  <c:v>-1.7221596886721889E-6</c:v>
                </c:pt>
                <c:pt idx="164">
                  <c:v>-1.5305947560614375E-6</c:v>
                </c:pt>
                <c:pt idx="165">
                  <c:v>-1.3494413172349394E-6</c:v>
                </c:pt>
                <c:pt idx="166">
                  <c:v>-1.1789200797533597E-6</c:v>
                </c:pt>
                <c:pt idx="167">
                  <c:v>-1.0192387974777884E-6</c:v>
                </c:pt>
                <c:pt idx="168">
                  <c:v>-8.7059201745366484E-7</c:v>
                </c:pt>
                <c:pt idx="169">
                  <c:v>-7.3316084288516337E-7</c:v>
                </c:pt>
                <c:pt idx="170">
                  <c:v>-6.071127124888435E-7</c:v>
                </c:pt>
                <c:pt idx="171">
                  <c:v>-4.9260119649537256E-7</c:v>
                </c:pt>
                <c:pt idx="172">
                  <c:v>-3.8976580954783922E-7</c:v>
                </c:pt>
                <c:pt idx="173">
                  <c:v>-2.9873184072465975E-7</c:v>
                </c:pt>
                <c:pt idx="174">
                  <c:v>-2.1961020089414169E-7</c:v>
                </c:pt>
                <c:pt idx="175">
                  <c:v>-1.524972875866619E-7</c:v>
                </c:pt>
                <c:pt idx="176">
                  <c:v>-9.7474867549132411E-8</c:v>
                </c:pt>
                <c:pt idx="177">
                  <c:v>-5.4609977124816763E-8</c:v>
                </c:pt>
                <c:pt idx="178">
                  <c:v>-2.3954840579866818E-8</c:v>
                </c:pt>
                <c:pt idx="179">
                  <c:v>-5.5468064761011113E-9</c:v>
                </c:pt>
                <c:pt idx="180">
                  <c:v>5.9169783246614623E-10</c:v>
                </c:pt>
              </c:numCache>
            </c:numRef>
          </c:val>
        </c:ser>
        <c:ser>
          <c:idx val="86"/>
          <c:order val="86"/>
          <c:tx>
            <c:strRef>
              <c:f>'[1]Cum X'!$CJ$371</c:f>
              <c:strCache>
                <c:ptCount val="1"/>
                <c:pt idx="0">
                  <c:v>8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J$372:$CJ$552</c:f>
              <c:numCache>
                <c:formatCode>General</c:formatCode>
                <c:ptCount val="181"/>
                <c:pt idx="0">
                  <c:v>2.428029835141324E-10</c:v>
                </c:pt>
                <c:pt idx="1">
                  <c:v>-5.9125886893734532E-9</c:v>
                </c:pt>
                <c:pt idx="2">
                  <c:v>-2.43712643114482E-8</c:v>
                </c:pt>
                <c:pt idx="3">
                  <c:v>-5.5110734829805618E-8</c:v>
                </c:pt>
                <c:pt idx="4">
                  <c:v>-9.8093548934671535E-8</c:v>
                </c:pt>
                <c:pt idx="5">
                  <c:v>-1.532673386880541E-7</c:v>
                </c:pt>
                <c:pt idx="6">
                  <c:v>-2.205648833260096E-7</c:v>
                </c:pt>
                <c:pt idx="7">
                  <c:v>-2.9990419115678886E-7</c:v>
                </c:pt>
                <c:pt idx="8">
                  <c:v>-3.9118859945508338E-7</c:v>
                </c:pt>
                <c:pt idx="9">
                  <c:v>-4.9430689223066717E-7</c:v>
                </c:pt>
                <c:pt idx="10">
                  <c:v>-6.0913343572794781E-7</c:v>
                </c:pt>
                <c:pt idx="11">
                  <c:v>-7.3552833149134809E-7</c:v>
                </c:pt>
                <c:pt idx="12">
                  <c:v>-8.733375868100203E-7</c:v>
                </c:pt>
                <c:pt idx="13">
                  <c:v>-1.0223933023342481E-6</c:v>
                </c:pt>
                <c:pt idx="14">
                  <c:v>-1.1825138766349372E-6</c:v>
                </c:pt>
                <c:pt idx="15">
                  <c:v>-1.3535042274569859E-6</c:v>
                </c:pt>
                <c:pt idx="16">
                  <c:v>-1.5351560293969624E-6</c:v>
                </c:pt>
                <c:pt idx="17">
                  <c:v>-1.7272479677155192E-6</c:v>
                </c:pt>
                <c:pt idx="18">
                  <c:v>-1.9295460079753064E-6</c:v>
                </c:pt>
                <c:pt idx="19">
                  <c:v>-2.141803681175895E-6</c:v>
                </c:pt>
                <c:pt idx="20">
                  <c:v>-2.3637623840382766E-6</c:v>
                </c:pt>
                <c:pt idx="21">
                  <c:v>-2.5951516940731316E-6</c:v>
                </c:pt>
                <c:pt idx="22">
                  <c:v>-2.835689699048971E-6</c:v>
                </c:pt>
                <c:pt idx="23">
                  <c:v>-3.0850833404587738E-6</c:v>
                </c:pt>
                <c:pt idx="24">
                  <c:v>-3.3430287705666273E-6</c:v>
                </c:pt>
                <c:pt idx="25">
                  <c:v>-3.6092117225993911E-6</c:v>
                </c:pt>
                <c:pt idx="26">
                  <c:v>-3.8833078936323544E-6</c:v>
                </c:pt>
                <c:pt idx="27">
                  <c:v>-4.1649833397023925E-6</c:v>
                </c:pt>
                <c:pt idx="28">
                  <c:v>-4.4538948826672457E-6</c:v>
                </c:pt>
                <c:pt idx="29">
                  <c:v>-4.7496905283152224E-6</c:v>
                </c:pt>
                <c:pt idx="30">
                  <c:v>-5.0520098952159232E-6</c:v>
                </c:pt>
                <c:pt idx="31">
                  <c:v>-5.3604846537895151E-6</c:v>
                </c:pt>
                <c:pt idx="32">
                  <c:v>-5.6747389750595639E-6</c:v>
                </c:pt>
                <c:pt idx="33">
                  <c:v>-5.9943899885427756E-6</c:v>
                </c:pt>
                <c:pt idx="34">
                  <c:v>-6.3190482487176822E-6</c:v>
                </c:pt>
                <c:pt idx="35">
                  <c:v>-6.6483182095040251E-6</c:v>
                </c:pt>
                <c:pt idx="36">
                  <c:v>-6.9817987061747446E-6</c:v>
                </c:pt>
                <c:pt idx="37">
                  <c:v>-7.3190834441133758E-6</c:v>
                </c:pt>
                <c:pt idx="38">
                  <c:v>-7.6597614938214728E-6</c:v>
                </c:pt>
                <c:pt idx="39">
                  <c:v>-8.0034177915728977E-6</c:v>
                </c:pt>
                <c:pt idx="40">
                  <c:v>-8.3496336451050317E-6</c:v>
                </c:pt>
                <c:pt idx="41">
                  <c:v>-8.6979872437308132E-6</c:v>
                </c:pt>
                <c:pt idx="42">
                  <c:v>-9.0480541722500789E-6</c:v>
                </c:pt>
                <c:pt idx="43">
                  <c:v>-9.3994079280340907E-6</c:v>
                </c:pt>
                <c:pt idx="44">
                  <c:v>-9.7516204406533372E-6</c:v>
                </c:pt>
                <c:pt idx="45">
                  <c:v>-1.0104262593415362E-5</c:v>
                </c:pt>
                <c:pt idx="46">
                  <c:v>-1.0456904746177389E-5</c:v>
                </c:pt>
                <c:pt idx="47">
                  <c:v>-1.0809117258796634E-5</c:v>
                </c:pt>
                <c:pt idx="48">
                  <c:v>-1.1160471014580647E-5</c:v>
                </c:pt>
                <c:pt idx="49">
                  <c:v>-1.1510537943099909E-5</c:v>
                </c:pt>
                <c:pt idx="50">
                  <c:v>-1.1858891541725693E-5</c:v>
                </c:pt>
                <c:pt idx="51">
                  <c:v>-1.2205107395257822E-5</c:v>
                </c:pt>
                <c:pt idx="52">
                  <c:v>-1.2548763693009253E-5</c:v>
                </c:pt>
                <c:pt idx="53">
                  <c:v>-1.2889441742717349E-5</c:v>
                </c:pt>
                <c:pt idx="54">
                  <c:v>-1.3226726480655982E-5</c:v>
                </c:pt>
                <c:pt idx="55">
                  <c:v>-1.3560206977326698E-5</c:v>
                </c:pt>
                <c:pt idx="56">
                  <c:v>-1.3889476938113049E-5</c:v>
                </c:pt>
                <c:pt idx="57">
                  <c:v>-1.4214135198287947E-5</c:v>
                </c:pt>
                <c:pt idx="58">
                  <c:v>-1.4533786211771161E-5</c:v>
                </c:pt>
                <c:pt idx="59">
                  <c:v>-1.4848040533041209E-5</c:v>
                </c:pt>
                <c:pt idx="60">
                  <c:v>-1.51565152916148E-5</c:v>
                </c:pt>
                <c:pt idx="61">
                  <c:v>-1.5458834658515507E-5</c:v>
                </c:pt>
                <c:pt idx="62">
                  <c:v>-1.5754630304163479E-5</c:v>
                </c:pt>
                <c:pt idx="63">
                  <c:v>-1.6043541847128332E-5</c:v>
                </c:pt>
                <c:pt idx="64">
                  <c:v>-1.6325217293198372E-5</c:v>
                </c:pt>
                <c:pt idx="65">
                  <c:v>-1.6599313464231336E-5</c:v>
                </c:pt>
                <c:pt idx="66">
                  <c:v>-1.6865496416264102E-5</c:v>
                </c:pt>
                <c:pt idx="67">
                  <c:v>-1.7123441846371951E-5</c:v>
                </c:pt>
                <c:pt idx="68">
                  <c:v>-1.7372835487781758E-5</c:v>
                </c:pt>
                <c:pt idx="69">
                  <c:v>-1.7613373492757595E-5</c:v>
                </c:pt>
                <c:pt idx="70">
                  <c:v>-1.7844762802792449E-5</c:v>
                </c:pt>
                <c:pt idx="71">
                  <c:v>-1.8066721505654832E-5</c:v>
                </c:pt>
                <c:pt idx="72">
                  <c:v>-1.8278979178855423E-5</c:v>
                </c:pt>
                <c:pt idx="73">
                  <c:v>-1.8481277219115208E-5</c:v>
                </c:pt>
                <c:pt idx="74">
                  <c:v>-1.8673369157433764E-5</c:v>
                </c:pt>
                <c:pt idx="75">
                  <c:v>-1.8855020959373744E-5</c:v>
                </c:pt>
                <c:pt idx="76">
                  <c:v>-1.9026011310195792E-5</c:v>
                </c:pt>
                <c:pt idx="77">
                  <c:v>-1.918613188449648E-5</c:v>
                </c:pt>
                <c:pt idx="78">
                  <c:v>-1.9335187600020706E-5</c:v>
                </c:pt>
                <c:pt idx="79">
                  <c:v>-1.947299685533938E-5</c:v>
                </c:pt>
                <c:pt idx="80">
                  <c:v>-1.9599391751102779E-5</c:v>
                </c:pt>
                <c:pt idx="81">
                  <c:v>-1.9714218294600062E-5</c:v>
                </c:pt>
                <c:pt idx="82">
                  <c:v>-1.981733658737564E-5</c:v>
                </c:pt>
                <c:pt idx="83">
                  <c:v>-1.9908620995673937E-5</c:v>
                </c:pt>
                <c:pt idx="84">
                  <c:v>-1.9987960303504715E-5</c:v>
                </c:pt>
                <c:pt idx="85">
                  <c:v>-2.0055257848142672E-5</c:v>
                </c:pt>
                <c:pt idx="86">
                  <c:v>-2.0110431637896055E-5</c:v>
                </c:pt>
                <c:pt idx="87">
                  <c:v>-2.0153414452000922E-5</c:v>
                </c:pt>
                <c:pt idx="88">
                  <c:v>-2.018415392251928E-5</c:v>
                </c:pt>
                <c:pt idx="89">
                  <c:v>-2.0202612598141353E-5</c:v>
                </c:pt>
                <c:pt idx="90">
                  <c:v>-2.0208767989814244E-5</c:v>
                </c:pt>
                <c:pt idx="91">
                  <c:v>-2.0202612598141353E-5</c:v>
                </c:pt>
                <c:pt idx="92">
                  <c:v>-2.018415392251928E-5</c:v>
                </c:pt>
                <c:pt idx="93">
                  <c:v>-2.0153414452000922E-5</c:v>
                </c:pt>
                <c:pt idx="94">
                  <c:v>-2.0110431637896055E-5</c:v>
                </c:pt>
                <c:pt idx="95">
                  <c:v>-2.0055257848142672E-5</c:v>
                </c:pt>
                <c:pt idx="96">
                  <c:v>-1.9987960303504719E-5</c:v>
                </c:pt>
                <c:pt idx="97">
                  <c:v>-1.9908620995673944E-5</c:v>
                </c:pt>
                <c:pt idx="98">
                  <c:v>-1.9817336587375647E-5</c:v>
                </c:pt>
                <c:pt idx="99">
                  <c:v>-1.9714218294600059E-5</c:v>
                </c:pt>
                <c:pt idx="100">
                  <c:v>-1.9599391751102779E-5</c:v>
                </c:pt>
                <c:pt idx="101">
                  <c:v>-1.947299685533938E-5</c:v>
                </c:pt>
                <c:pt idx="102">
                  <c:v>-1.933518760002071E-5</c:v>
                </c:pt>
                <c:pt idx="103">
                  <c:v>-1.918613188449648E-5</c:v>
                </c:pt>
                <c:pt idx="104">
                  <c:v>-1.9026011310195792E-5</c:v>
                </c:pt>
                <c:pt idx="105">
                  <c:v>-1.8855020959373744E-5</c:v>
                </c:pt>
                <c:pt idx="106">
                  <c:v>-1.8673369157433764E-5</c:v>
                </c:pt>
                <c:pt idx="107">
                  <c:v>-1.8481277219115212E-5</c:v>
                </c:pt>
                <c:pt idx="108">
                  <c:v>-1.8278979178855427E-5</c:v>
                </c:pt>
                <c:pt idx="109">
                  <c:v>-1.8066721505654836E-5</c:v>
                </c:pt>
                <c:pt idx="110">
                  <c:v>-1.7844762802792449E-5</c:v>
                </c:pt>
                <c:pt idx="111">
                  <c:v>-1.7613373492757595E-5</c:v>
                </c:pt>
                <c:pt idx="112">
                  <c:v>-1.7372835487781758E-5</c:v>
                </c:pt>
                <c:pt idx="113">
                  <c:v>-1.7123441846371955E-5</c:v>
                </c:pt>
                <c:pt idx="114">
                  <c:v>-1.6865496416264105E-5</c:v>
                </c:pt>
                <c:pt idx="115">
                  <c:v>-1.6599313464231339E-5</c:v>
                </c:pt>
                <c:pt idx="116">
                  <c:v>-1.6325217293198372E-5</c:v>
                </c:pt>
                <c:pt idx="117">
                  <c:v>-1.6043541847128335E-5</c:v>
                </c:pt>
                <c:pt idx="118">
                  <c:v>-1.5754630304163489E-5</c:v>
                </c:pt>
                <c:pt idx="119">
                  <c:v>-1.545883465851551E-5</c:v>
                </c:pt>
                <c:pt idx="120">
                  <c:v>-1.5156515291614801E-5</c:v>
                </c:pt>
                <c:pt idx="121">
                  <c:v>-1.4848040533041214E-5</c:v>
                </c:pt>
                <c:pt idx="122">
                  <c:v>-1.4533786211771162E-5</c:v>
                </c:pt>
                <c:pt idx="123">
                  <c:v>-1.4214135198287947E-5</c:v>
                </c:pt>
                <c:pt idx="124">
                  <c:v>-1.3889476938113049E-5</c:v>
                </c:pt>
                <c:pt idx="125">
                  <c:v>-1.3560206977326705E-5</c:v>
                </c:pt>
                <c:pt idx="126">
                  <c:v>-1.3226726480655982E-5</c:v>
                </c:pt>
                <c:pt idx="127">
                  <c:v>-1.2889441742717344E-5</c:v>
                </c:pt>
                <c:pt idx="128">
                  <c:v>-1.2548763693009253E-5</c:v>
                </c:pt>
                <c:pt idx="129">
                  <c:v>-1.2205107395257828E-5</c:v>
                </c:pt>
                <c:pt idx="130">
                  <c:v>-1.1858891541725693E-5</c:v>
                </c:pt>
                <c:pt idx="131">
                  <c:v>-1.1510537943099903E-5</c:v>
                </c:pt>
                <c:pt idx="132">
                  <c:v>-1.1160471014580652E-5</c:v>
                </c:pt>
                <c:pt idx="133">
                  <c:v>-1.0809117258796635E-5</c:v>
                </c:pt>
                <c:pt idx="134">
                  <c:v>-1.0456904746177397E-5</c:v>
                </c:pt>
                <c:pt idx="135">
                  <c:v>-1.0104262593415366E-5</c:v>
                </c:pt>
                <c:pt idx="136">
                  <c:v>-9.7516204406533339E-6</c:v>
                </c:pt>
                <c:pt idx="137">
                  <c:v>-9.3994079280340924E-6</c:v>
                </c:pt>
                <c:pt idx="138">
                  <c:v>-9.0480541722500806E-6</c:v>
                </c:pt>
                <c:pt idx="139">
                  <c:v>-8.6979872437308166E-6</c:v>
                </c:pt>
                <c:pt idx="140">
                  <c:v>-8.3496336451050368E-6</c:v>
                </c:pt>
                <c:pt idx="141">
                  <c:v>-8.0034177915729061E-6</c:v>
                </c:pt>
                <c:pt idx="142">
                  <c:v>-7.6597614938214778E-6</c:v>
                </c:pt>
                <c:pt idx="143">
                  <c:v>-7.3190834441133741E-6</c:v>
                </c:pt>
                <c:pt idx="144">
                  <c:v>-6.9817987061747471E-6</c:v>
                </c:pt>
                <c:pt idx="145">
                  <c:v>-6.6483182095040336E-6</c:v>
                </c:pt>
                <c:pt idx="146">
                  <c:v>-6.3190482487176822E-6</c:v>
                </c:pt>
                <c:pt idx="147">
                  <c:v>-5.994389988542773E-6</c:v>
                </c:pt>
                <c:pt idx="148">
                  <c:v>-5.6747389750595639E-6</c:v>
                </c:pt>
                <c:pt idx="149">
                  <c:v>-5.3604846537895201E-6</c:v>
                </c:pt>
                <c:pt idx="150">
                  <c:v>-5.0520098952159232E-6</c:v>
                </c:pt>
                <c:pt idx="151">
                  <c:v>-4.7496905283152241E-6</c:v>
                </c:pt>
                <c:pt idx="152">
                  <c:v>-4.4538948826672516E-6</c:v>
                </c:pt>
                <c:pt idx="153">
                  <c:v>-4.1649833397023942E-6</c:v>
                </c:pt>
                <c:pt idx="154">
                  <c:v>-3.8833078936323528E-6</c:v>
                </c:pt>
                <c:pt idx="155">
                  <c:v>-3.6092117225993923E-6</c:v>
                </c:pt>
                <c:pt idx="156">
                  <c:v>-3.3430287705666316E-6</c:v>
                </c:pt>
                <c:pt idx="157">
                  <c:v>-3.0850833404587806E-6</c:v>
                </c:pt>
                <c:pt idx="158">
                  <c:v>-2.8356896990489744E-6</c:v>
                </c:pt>
                <c:pt idx="159">
                  <c:v>-2.5951516940731303E-6</c:v>
                </c:pt>
                <c:pt idx="160">
                  <c:v>-2.3637623840382792E-6</c:v>
                </c:pt>
                <c:pt idx="161">
                  <c:v>-2.1418036811759E-6</c:v>
                </c:pt>
                <c:pt idx="162">
                  <c:v>-1.9295460079753077E-6</c:v>
                </c:pt>
                <c:pt idx="163">
                  <c:v>-1.7272479677155226E-6</c:v>
                </c:pt>
                <c:pt idx="164">
                  <c:v>-1.5351560293969681E-6</c:v>
                </c:pt>
                <c:pt idx="165">
                  <c:v>-1.3535042274569889E-6</c:v>
                </c:pt>
                <c:pt idx="166">
                  <c:v>-1.1825138766349372E-6</c:v>
                </c:pt>
                <c:pt idx="167">
                  <c:v>-1.022393302334246E-6</c:v>
                </c:pt>
                <c:pt idx="168">
                  <c:v>-8.733375868100203E-7</c:v>
                </c:pt>
                <c:pt idx="169">
                  <c:v>-7.3552833149134936E-7</c:v>
                </c:pt>
                <c:pt idx="170">
                  <c:v>-6.091334357279475E-7</c:v>
                </c:pt>
                <c:pt idx="171">
                  <c:v>-4.9430689223066781E-7</c:v>
                </c:pt>
                <c:pt idx="172">
                  <c:v>-3.9118859945508507E-7</c:v>
                </c:pt>
                <c:pt idx="173">
                  <c:v>-2.9990419115678917E-7</c:v>
                </c:pt>
                <c:pt idx="174">
                  <c:v>-2.2056488332601077E-7</c:v>
                </c:pt>
                <c:pt idx="175">
                  <c:v>-1.5326733868805577E-7</c:v>
                </c:pt>
                <c:pt idx="176">
                  <c:v>-9.809354893467217E-8</c:v>
                </c:pt>
                <c:pt idx="177">
                  <c:v>-5.5110734829805572E-8</c:v>
                </c:pt>
                <c:pt idx="178">
                  <c:v>-2.4371264311447816E-8</c:v>
                </c:pt>
                <c:pt idx="179">
                  <c:v>-5.9125886893734027E-9</c:v>
                </c:pt>
                <c:pt idx="180">
                  <c:v>2.428029835141324E-10</c:v>
                </c:pt>
              </c:numCache>
            </c:numRef>
          </c:val>
        </c:ser>
        <c:ser>
          <c:idx val="87"/>
          <c:order val="87"/>
          <c:tx>
            <c:strRef>
              <c:f>'[1]Cum X'!$CK$371</c:f>
              <c:strCache>
                <c:ptCount val="1"/>
                <c:pt idx="0">
                  <c:v>8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K$372:$CK$552</c:f>
              <c:numCache>
                <c:formatCode>General</c:formatCode>
                <c:ptCount val="181"/>
                <c:pt idx="0">
                  <c:v>7.6933696477726854E-11</c:v>
                </c:pt>
                <c:pt idx="1">
                  <c:v>-6.0916139775572179E-9</c:v>
                </c:pt>
                <c:pt idx="2">
                  <c:v>-2.458974157451316E-8</c:v>
                </c:pt>
                <c:pt idx="3">
                  <c:v>-5.5394911975331349E-8</c:v>
                </c:pt>
                <c:pt idx="4">
                  <c:v>-9.8469593825051106E-8</c:v>
                </c:pt>
                <c:pt idx="5">
                  <c:v>-1.5376130725898464E-7</c:v>
                </c:pt>
                <c:pt idx="6">
                  <c:v>-2.2120268784134822E-7</c:v>
                </c:pt>
                <c:pt idx="7">
                  <c:v>-3.0071156863845063E-7</c:v>
                </c:pt>
                <c:pt idx="8">
                  <c:v>-3.9219108032644472E-7</c:v>
                </c:pt>
                <c:pt idx="9">
                  <c:v>-4.9552976921167729E-7</c:v>
                </c:pt>
                <c:pt idx="10">
                  <c:v>-6.1060173301984605E-7</c:v>
                </c:pt>
                <c:pt idx="11">
                  <c:v>-7.3726677428852841E-7</c:v>
                </c:pt>
                <c:pt idx="12">
                  <c:v>-8.7537057117619227E-7</c:v>
                </c:pt>
                <c:pt idx="13">
                  <c:v>-1.0247448654795891E-6</c:v>
                </c:pt>
                <c:pt idx="14">
                  <c:v>-1.1852076676304562E-6</c:v>
                </c:pt>
                <c:pt idx="15">
                  <c:v>-1.3565634784217728E-6</c:v>
                </c:pt>
                <c:pt idx="16">
                  <c:v>-1.538603527193428E-6</c:v>
                </c:pt>
                <c:pt idx="17">
                  <c:v>-1.7311060261871154E-6</c:v>
                </c:pt>
                <c:pt idx="18">
                  <c:v>-1.9338364407605459E-6</c:v>
                </c:pt>
                <c:pt idx="19">
                  <c:v>-2.1465477751317893E-6</c:v>
                </c:pt>
                <c:pt idx="20">
                  <c:v>-2.3689808733055829E-6</c:v>
                </c:pt>
                <c:pt idx="21">
                  <c:v>-2.6008647348149949E-6</c:v>
                </c:pt>
                <c:pt idx="22">
                  <c:v>-2.8419168448937468E-6</c:v>
                </c:pt>
                <c:pt idx="23">
                  <c:v>-3.0918435186769367E-6</c:v>
                </c:pt>
                <c:pt idx="24">
                  <c:v>-3.350340259010814E-6</c:v>
                </c:pt>
                <c:pt idx="25">
                  <c:v>-3.6170921274356549E-6</c:v>
                </c:pt>
                <c:pt idx="26">
                  <c:v>-3.8917741278897552E-6</c:v>
                </c:pt>
                <c:pt idx="27">
                  <c:v>-4.1740516026670799E-6</c:v>
                </c:pt>
                <c:pt idx="28">
                  <c:v>-4.4635806401461293E-6</c:v>
                </c:pt>
                <c:pt idx="29">
                  <c:v>-4.7600084937932603E-6</c:v>
                </c:pt>
                <c:pt idx="30">
                  <c:v>-5.062974011930012E-6</c:v>
                </c:pt>
                <c:pt idx="31">
                  <c:v>-5.3721080777408033E-6</c:v>
                </c:pt>
                <c:pt idx="32">
                  <c:v>-5.6870340589848889E-6</c:v>
                </c:pt>
                <c:pt idx="33">
                  <c:v>-6.0073682668647556E-6</c:v>
                </c:pt>
                <c:pt idx="34">
                  <c:v>-6.3327204234918022E-6</c:v>
                </c:pt>
                <c:pt idx="35">
                  <c:v>-6.6626941373798324E-6</c:v>
                </c:pt>
                <c:pt idx="36">
                  <c:v>-6.996887386387037E-6</c:v>
                </c:pt>
                <c:pt idx="37">
                  <c:v>-7.3348930075180178E-6</c:v>
                </c:pt>
                <c:pt idx="38">
                  <c:v>-7.6762991929891999E-6</c:v>
                </c:pt>
                <c:pt idx="39">
                  <c:v>-8.0206899919531856E-6</c:v>
                </c:pt>
                <c:pt idx="40">
                  <c:v>-8.3676458172707666E-6</c:v>
                </c:pt>
                <c:pt idx="41">
                  <c:v>-8.7167439567132396E-6</c:v>
                </c:pt>
                <c:pt idx="42">
                  <c:v>-9.0675590879721513E-6</c:v>
                </c:pt>
                <c:pt idx="43">
                  <c:v>-9.4196637968489771E-6</c:v>
                </c:pt>
                <c:pt idx="44">
                  <c:v>-9.7726290979935326E-6</c:v>
                </c:pt>
                <c:pt idx="45">
                  <c:v>-1.0126024957556503E-5</c:v>
                </c:pt>
                <c:pt idx="46">
                  <c:v>-1.0479420817119475E-5</c:v>
                </c:pt>
                <c:pt idx="47">
                  <c:v>-1.0832386118264029E-5</c:v>
                </c:pt>
                <c:pt idx="48">
                  <c:v>-1.1184490827140855E-5</c:v>
                </c:pt>
                <c:pt idx="49">
                  <c:v>-1.1535305958399765E-5</c:v>
                </c:pt>
                <c:pt idx="50">
                  <c:v>-1.1884404097842241E-5</c:v>
                </c:pt>
                <c:pt idx="51">
                  <c:v>-1.2231359923159821E-5</c:v>
                </c:pt>
                <c:pt idx="52">
                  <c:v>-1.2575750722123808E-5</c:v>
                </c:pt>
                <c:pt idx="53">
                  <c:v>-1.291715690759499E-5</c:v>
                </c:pt>
                <c:pt idx="54">
                  <c:v>-1.3255162528725974E-5</c:v>
                </c:pt>
                <c:pt idx="55">
                  <c:v>-1.3589355777733175E-5</c:v>
                </c:pt>
                <c:pt idx="56">
                  <c:v>-1.3919329491621209E-5</c:v>
                </c:pt>
                <c:pt idx="57">
                  <c:v>-1.4244681648248252E-5</c:v>
                </c:pt>
                <c:pt idx="58">
                  <c:v>-1.4565015856128119E-5</c:v>
                </c:pt>
                <c:pt idx="59">
                  <c:v>-1.4879941837372203E-5</c:v>
                </c:pt>
                <c:pt idx="60">
                  <c:v>-1.5189075903182992E-5</c:v>
                </c:pt>
                <c:pt idx="61">
                  <c:v>-1.549204142131975E-5</c:v>
                </c:pt>
                <c:pt idx="62">
                  <c:v>-1.5788469274966879E-5</c:v>
                </c:pt>
                <c:pt idx="63">
                  <c:v>-1.6077998312445926E-5</c:v>
                </c:pt>
                <c:pt idx="64">
                  <c:v>-1.6360275787223258E-5</c:v>
                </c:pt>
                <c:pt idx="65">
                  <c:v>-1.6634957787677352E-5</c:v>
                </c:pt>
                <c:pt idx="66">
                  <c:v>-1.6901709656102193E-5</c:v>
                </c:pt>
                <c:pt idx="67">
                  <c:v>-1.716020639643607E-5</c:v>
                </c:pt>
                <c:pt idx="68">
                  <c:v>-1.7410133070219267E-5</c:v>
                </c:pt>
                <c:pt idx="69">
                  <c:v>-1.7651185180298014E-5</c:v>
                </c:pt>
                <c:pt idx="70">
                  <c:v>-1.7883069041807422E-5</c:v>
                </c:pt>
                <c:pt idx="71">
                  <c:v>-1.8105502139981217E-5</c:v>
                </c:pt>
                <c:pt idx="72">
                  <c:v>-1.8318213474352459E-5</c:v>
                </c:pt>
                <c:pt idx="73">
                  <c:v>-1.8520943888925894E-5</c:v>
                </c:pt>
                <c:pt idx="74">
                  <c:v>-1.8713446387919584E-5</c:v>
                </c:pt>
                <c:pt idx="75">
                  <c:v>-1.8895486436691235E-5</c:v>
                </c:pt>
                <c:pt idx="76">
                  <c:v>-1.9066842247482553E-5</c:v>
                </c:pt>
                <c:pt idx="77">
                  <c:v>-1.9227305049633419E-5</c:v>
                </c:pt>
                <c:pt idx="78">
                  <c:v>-1.9376679343936813E-5</c:v>
                </c:pt>
                <c:pt idx="79">
                  <c:v>-1.9514783140824481E-5</c:v>
                </c:pt>
                <c:pt idx="80">
                  <c:v>-1.964144818209316E-5</c:v>
                </c:pt>
                <c:pt idx="81">
                  <c:v>-1.9756520145901335E-5</c:v>
                </c:pt>
                <c:pt idx="82">
                  <c:v>-1.9859858834786563E-5</c:v>
                </c:pt>
                <c:pt idx="83">
                  <c:v>-1.9951338346474555E-5</c:v>
                </c:pt>
                <c:pt idx="84">
                  <c:v>-2.0030847227271659E-5</c:v>
                </c:pt>
                <c:pt idx="85">
                  <c:v>-2.0098288607854025E-5</c:v>
                </c:pt>
                <c:pt idx="86">
                  <c:v>-2.0153580321287957E-5</c:v>
                </c:pt>
                <c:pt idx="87">
                  <c:v>-2.0196655003137674E-5</c:v>
                </c:pt>
                <c:pt idx="88">
                  <c:v>-2.0227460173538497E-5</c:v>
                </c:pt>
                <c:pt idx="89">
                  <c:v>-2.024595830113545E-5</c:v>
                </c:pt>
                <c:pt idx="90">
                  <c:v>-2.0252126848809487E-5</c:v>
                </c:pt>
                <c:pt idx="91">
                  <c:v>-2.024595830113545E-5</c:v>
                </c:pt>
                <c:pt idx="92">
                  <c:v>-2.0227460173538497E-5</c:v>
                </c:pt>
                <c:pt idx="93">
                  <c:v>-2.0196655003137674E-5</c:v>
                </c:pt>
                <c:pt idx="94">
                  <c:v>-2.0153580321287957E-5</c:v>
                </c:pt>
                <c:pt idx="95">
                  <c:v>-2.0098288607854025E-5</c:v>
                </c:pt>
                <c:pt idx="96">
                  <c:v>-2.0030847227271666E-5</c:v>
                </c:pt>
                <c:pt idx="97">
                  <c:v>-1.9951338346474562E-5</c:v>
                </c:pt>
                <c:pt idx="98">
                  <c:v>-1.9859858834786566E-5</c:v>
                </c:pt>
                <c:pt idx="99">
                  <c:v>-1.9756520145901328E-5</c:v>
                </c:pt>
                <c:pt idx="100">
                  <c:v>-1.964144818209316E-5</c:v>
                </c:pt>
                <c:pt idx="101">
                  <c:v>-1.9514783140824481E-5</c:v>
                </c:pt>
                <c:pt idx="102">
                  <c:v>-1.9376679343936816E-5</c:v>
                </c:pt>
                <c:pt idx="103">
                  <c:v>-1.9227305049633419E-5</c:v>
                </c:pt>
                <c:pt idx="104">
                  <c:v>-1.9066842247482553E-5</c:v>
                </c:pt>
                <c:pt idx="105">
                  <c:v>-1.8895486436691235E-5</c:v>
                </c:pt>
                <c:pt idx="106">
                  <c:v>-1.8713446387919584E-5</c:v>
                </c:pt>
                <c:pt idx="107">
                  <c:v>-1.8520943888925898E-5</c:v>
                </c:pt>
                <c:pt idx="108">
                  <c:v>-1.8318213474352463E-5</c:v>
                </c:pt>
                <c:pt idx="109">
                  <c:v>-1.8105502139981221E-5</c:v>
                </c:pt>
                <c:pt idx="110">
                  <c:v>-1.7883069041807429E-5</c:v>
                </c:pt>
                <c:pt idx="111">
                  <c:v>-1.7651185180298014E-5</c:v>
                </c:pt>
                <c:pt idx="112">
                  <c:v>-1.7410133070219267E-5</c:v>
                </c:pt>
                <c:pt idx="113">
                  <c:v>-1.7160206396436077E-5</c:v>
                </c:pt>
                <c:pt idx="114">
                  <c:v>-1.6901709656102196E-5</c:v>
                </c:pt>
                <c:pt idx="115">
                  <c:v>-1.6634957787677359E-5</c:v>
                </c:pt>
                <c:pt idx="116">
                  <c:v>-1.6360275787223254E-5</c:v>
                </c:pt>
                <c:pt idx="117">
                  <c:v>-1.607799831244593E-5</c:v>
                </c:pt>
                <c:pt idx="118">
                  <c:v>-1.5788469274966886E-5</c:v>
                </c:pt>
                <c:pt idx="119">
                  <c:v>-1.5492041421319754E-5</c:v>
                </c:pt>
                <c:pt idx="120">
                  <c:v>-1.5189075903182997E-5</c:v>
                </c:pt>
                <c:pt idx="121">
                  <c:v>-1.4879941837372208E-5</c:v>
                </c:pt>
                <c:pt idx="122">
                  <c:v>-1.4565015856128122E-5</c:v>
                </c:pt>
                <c:pt idx="123">
                  <c:v>-1.4244681648248252E-5</c:v>
                </c:pt>
                <c:pt idx="124">
                  <c:v>-1.3919329491621209E-5</c:v>
                </c:pt>
                <c:pt idx="125">
                  <c:v>-1.3589355777733181E-5</c:v>
                </c:pt>
                <c:pt idx="126">
                  <c:v>-1.3255162528725974E-5</c:v>
                </c:pt>
                <c:pt idx="127">
                  <c:v>-1.2917156907594985E-5</c:v>
                </c:pt>
                <c:pt idx="128">
                  <c:v>-1.2575750722123808E-5</c:v>
                </c:pt>
                <c:pt idx="129">
                  <c:v>-1.2231359923159827E-5</c:v>
                </c:pt>
                <c:pt idx="130">
                  <c:v>-1.1884404097842241E-5</c:v>
                </c:pt>
                <c:pt idx="131">
                  <c:v>-1.1535305958399758E-5</c:v>
                </c:pt>
                <c:pt idx="132">
                  <c:v>-1.1184490827140858E-5</c:v>
                </c:pt>
                <c:pt idx="133">
                  <c:v>-1.0832386118264033E-5</c:v>
                </c:pt>
                <c:pt idx="134">
                  <c:v>-1.0479420817119484E-5</c:v>
                </c:pt>
                <c:pt idx="135">
                  <c:v>-1.0126024957556506E-5</c:v>
                </c:pt>
                <c:pt idx="136">
                  <c:v>-9.7726290979935292E-6</c:v>
                </c:pt>
                <c:pt idx="137">
                  <c:v>-9.4196637968489804E-6</c:v>
                </c:pt>
                <c:pt idx="138">
                  <c:v>-9.0675590879721547E-6</c:v>
                </c:pt>
                <c:pt idx="139">
                  <c:v>-8.7167439567132429E-6</c:v>
                </c:pt>
                <c:pt idx="140">
                  <c:v>-8.3676458172707717E-6</c:v>
                </c:pt>
                <c:pt idx="141">
                  <c:v>-8.0206899919531941E-6</c:v>
                </c:pt>
                <c:pt idx="142">
                  <c:v>-7.676299192989205E-6</c:v>
                </c:pt>
                <c:pt idx="143">
                  <c:v>-7.3348930075180144E-6</c:v>
                </c:pt>
                <c:pt idx="144">
                  <c:v>-6.9968873863870403E-6</c:v>
                </c:pt>
                <c:pt idx="145">
                  <c:v>-6.6626941373798409E-6</c:v>
                </c:pt>
                <c:pt idx="146">
                  <c:v>-6.3327204234918022E-6</c:v>
                </c:pt>
                <c:pt idx="147">
                  <c:v>-6.007368266864753E-6</c:v>
                </c:pt>
                <c:pt idx="148">
                  <c:v>-5.6870340589848889E-6</c:v>
                </c:pt>
                <c:pt idx="149">
                  <c:v>-5.3721080777408076E-6</c:v>
                </c:pt>
                <c:pt idx="150">
                  <c:v>-5.062974011930012E-6</c:v>
                </c:pt>
                <c:pt idx="151">
                  <c:v>-4.760008493793262E-6</c:v>
                </c:pt>
                <c:pt idx="152">
                  <c:v>-4.4635806401461344E-6</c:v>
                </c:pt>
                <c:pt idx="153">
                  <c:v>-4.1740516026670825E-6</c:v>
                </c:pt>
                <c:pt idx="154">
                  <c:v>-3.8917741278897535E-6</c:v>
                </c:pt>
                <c:pt idx="155">
                  <c:v>-3.6170921274356561E-6</c:v>
                </c:pt>
                <c:pt idx="156">
                  <c:v>-3.3503402590108191E-6</c:v>
                </c:pt>
                <c:pt idx="157">
                  <c:v>-3.0918435186769435E-6</c:v>
                </c:pt>
                <c:pt idx="158">
                  <c:v>-2.8419168448937502E-6</c:v>
                </c:pt>
                <c:pt idx="159">
                  <c:v>-2.6008647348149945E-6</c:v>
                </c:pt>
                <c:pt idx="160">
                  <c:v>-2.368980873305585E-6</c:v>
                </c:pt>
                <c:pt idx="161">
                  <c:v>-2.1465477751317944E-6</c:v>
                </c:pt>
                <c:pt idx="162">
                  <c:v>-1.9338364407605471E-6</c:v>
                </c:pt>
                <c:pt idx="163">
                  <c:v>-1.7311060261871188E-6</c:v>
                </c:pt>
                <c:pt idx="164">
                  <c:v>-1.5386035271934335E-6</c:v>
                </c:pt>
                <c:pt idx="165">
                  <c:v>-1.3565634784217755E-6</c:v>
                </c:pt>
                <c:pt idx="166">
                  <c:v>-1.1852076676304562E-6</c:v>
                </c:pt>
                <c:pt idx="167">
                  <c:v>-1.024744865479587E-6</c:v>
                </c:pt>
                <c:pt idx="168">
                  <c:v>-8.7537057117619227E-7</c:v>
                </c:pt>
                <c:pt idx="169">
                  <c:v>-7.3726677428852979E-7</c:v>
                </c:pt>
                <c:pt idx="170">
                  <c:v>-6.1060173301984563E-7</c:v>
                </c:pt>
                <c:pt idx="171">
                  <c:v>-4.9552976921167793E-7</c:v>
                </c:pt>
                <c:pt idx="172">
                  <c:v>-3.9219108032644641E-7</c:v>
                </c:pt>
                <c:pt idx="173">
                  <c:v>-3.0071156863845095E-7</c:v>
                </c:pt>
                <c:pt idx="174">
                  <c:v>-2.2120268784134941E-7</c:v>
                </c:pt>
                <c:pt idx="175">
                  <c:v>-1.537613072589863E-7</c:v>
                </c:pt>
                <c:pt idx="176">
                  <c:v>-9.8469593825051728E-8</c:v>
                </c:pt>
                <c:pt idx="177">
                  <c:v>-5.5394911975331303E-8</c:v>
                </c:pt>
                <c:pt idx="178">
                  <c:v>-2.4589741574512779E-8</c:v>
                </c:pt>
                <c:pt idx="179">
                  <c:v>-6.0916139775571658E-9</c:v>
                </c:pt>
                <c:pt idx="180">
                  <c:v>7.6933696477726854E-11</c:v>
                </c:pt>
              </c:numCache>
            </c:numRef>
          </c:val>
        </c:ser>
        <c:ser>
          <c:idx val="88"/>
          <c:order val="88"/>
          <c:tx>
            <c:strRef>
              <c:f>'[1]Cum X'!$CL$371</c:f>
              <c:strCache>
                <c:ptCount val="1"/>
                <c:pt idx="0">
                  <c:v>8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L$372:$CL$552</c:f>
              <c:numCache>
                <c:formatCode>General</c:formatCode>
                <c:ptCount val="181"/>
                <c:pt idx="0">
                  <c:v>1.5212220106487025E-11</c:v>
                </c:pt>
                <c:pt idx="1">
                  <c:v>-6.162744063342026E-9</c:v>
                </c:pt>
                <c:pt idx="2">
                  <c:v>-2.46890860255974E-8</c:v>
                </c:pt>
                <c:pt idx="3">
                  <c:v>-5.5541242172742826E-8</c:v>
                </c:pt>
                <c:pt idx="4">
                  <c:v>-9.8681623904923366E-8</c:v>
                </c:pt>
                <c:pt idx="5">
                  <c:v>-1.5405767131226472E-7</c:v>
                </c:pt>
                <c:pt idx="6">
                  <c:v>-2.2160191721102716E-7</c:v>
                </c:pt>
                <c:pt idx="7">
                  <c:v>-3.0123206934197673E-7</c:v>
                </c:pt>
                <c:pt idx="8">
                  <c:v>-3.9285111063082639E-7</c:v>
                </c:pt>
                <c:pt idx="9">
                  <c:v>-4.9634741738859709E-7</c:v>
                </c:pt>
                <c:pt idx="10">
                  <c:v>-6.1159489530788801E-7</c:v>
                </c:pt>
                <c:pt idx="11">
                  <c:v>-7.3845313308936836E-7</c:v>
                </c:pt>
                <c:pt idx="12">
                  <c:v>-8.7676757351131432E-7</c:v>
                </c:pt>
                <c:pt idx="13">
                  <c:v>-1.0263697017337786E-6</c:v>
                </c:pt>
                <c:pt idx="14">
                  <c:v>-1.1870772506079624E-6</c:v>
                </c:pt>
                <c:pt idx="15">
                  <c:v>-1.3586944227406635E-6</c:v>
                </c:pt>
                <c:pt idx="16">
                  <c:v>-1.5410121290432368E-6</c:v>
                </c:pt>
                <c:pt idx="17">
                  <c:v>-1.733808243474443E-6</c:v>
                </c:pt>
                <c:pt idx="18">
                  <c:v>-1.9368478736668107E-6</c:v>
                </c:pt>
                <c:pt idx="19">
                  <c:v>-2.1498836471068096E-6</c:v>
                </c:pt>
                <c:pt idx="20">
                  <c:v>-2.372656012520148E-6</c:v>
                </c:pt>
                <c:pt idx="21">
                  <c:v>-2.604893556095022E-6</c:v>
                </c:pt>
                <c:pt idx="22">
                  <c:v>-2.8463133321580359E-6</c:v>
                </c:pt>
                <c:pt idx="23">
                  <c:v>-3.0966212078999235E-6</c:v>
                </c:pt>
                <c:pt idx="24">
                  <c:v>-3.3555122217310657E-6</c:v>
                </c:pt>
                <c:pt idx="25">
                  <c:v>-3.6226709548302138E-6</c:v>
                </c:pt>
                <c:pt idx="26">
                  <c:v>-3.8977719154337326E-6</c:v>
                </c:pt>
                <c:pt idx="27">
                  <c:v>-4.1804799353971812E-6</c:v>
                </c:pt>
                <c:pt idx="28">
                  <c:v>-4.4704505785460693E-6</c:v>
                </c:pt>
                <c:pt idx="29">
                  <c:v>-4.7673305603182701E-6</c:v>
                </c:pt>
                <c:pt idx="30">
                  <c:v>-5.070758178186849E-6</c:v>
                </c:pt>
                <c:pt idx="31">
                  <c:v>-5.3803637523388775E-6</c:v>
                </c:pt>
                <c:pt idx="32">
                  <c:v>-5.6957700760733345E-6</c:v>
                </c:pt>
                <c:pt idx="33">
                  <c:v>-6.0165928753693672E-6</c:v>
                </c:pt>
                <c:pt idx="34">
                  <c:v>-6.3424412770649998E-6</c:v>
                </c:pt>
                <c:pt idx="35">
                  <c:v>-6.6729182850758554E-6</c:v>
                </c:pt>
                <c:pt idx="36">
                  <c:v>-7.0076212640737678E-6</c:v>
                </c:pt>
                <c:pt idx="37">
                  <c:v>-7.346142430035859E-6</c:v>
                </c:pt>
                <c:pt idx="38">
                  <c:v>-7.6880693470665954E-6</c:v>
                </c:pt>
                <c:pt idx="39">
                  <c:v>-8.0329854298873809E-6</c:v>
                </c:pt>
                <c:pt idx="40">
                  <c:v>-8.3804704513815453E-6</c:v>
                </c:pt>
                <c:pt idx="41">
                  <c:v>-8.7301010545763613E-6</c:v>
                </c:pt>
                <c:pt idx="42">
                  <c:v>-9.0814512684383108E-6</c:v>
                </c:pt>
                <c:pt idx="43">
                  <c:v>-9.4340930268531408E-6</c:v>
                </c:pt>
                <c:pt idx="44">
                  <c:v>-9.7875966901585304E-6</c:v>
                </c:pt>
                <c:pt idx="45">
                  <c:v>-1.0141531568593803E-5</c:v>
                </c:pt>
                <c:pt idx="46">
                  <c:v>-1.0495466447029078E-5</c:v>
                </c:pt>
                <c:pt idx="47">
                  <c:v>-1.0848970110334471E-5</c:v>
                </c:pt>
                <c:pt idx="48">
                  <c:v>-1.1201611868749298E-5</c:v>
                </c:pt>
                <c:pt idx="49">
                  <c:v>-1.1552962082611246E-5</c:v>
                </c:pt>
                <c:pt idx="50">
                  <c:v>-1.1902592685806065E-5</c:v>
                </c:pt>
                <c:pt idx="51">
                  <c:v>-1.225007770730023E-5</c:v>
                </c:pt>
                <c:pt idx="52">
                  <c:v>-1.2594993790121018E-5</c:v>
                </c:pt>
                <c:pt idx="53">
                  <c:v>-1.2936920707151751E-5</c:v>
                </c:pt>
                <c:pt idx="54">
                  <c:v>-1.3275441873113848E-5</c:v>
                </c:pt>
                <c:pt idx="55">
                  <c:v>-1.3610144852111754E-5</c:v>
                </c:pt>
                <c:pt idx="56">
                  <c:v>-1.3940621860122616E-5</c:v>
                </c:pt>
                <c:pt idx="57">
                  <c:v>-1.4266470261818242E-5</c:v>
                </c:pt>
                <c:pt idx="58">
                  <c:v>-1.458729306111428E-5</c:v>
                </c:pt>
                <c:pt idx="59">
                  <c:v>-1.4902699384848733E-5</c:v>
                </c:pt>
                <c:pt idx="60">
                  <c:v>-1.5212304959000761E-5</c:v>
                </c:pt>
                <c:pt idx="61">
                  <c:v>-1.5515732576869338E-5</c:v>
                </c:pt>
                <c:pt idx="62">
                  <c:v>-1.581261255864154E-5</c:v>
                </c:pt>
                <c:pt idx="63">
                  <c:v>-1.6102583201790425E-5</c:v>
                </c:pt>
                <c:pt idx="64">
                  <c:v>-1.6385291221753879E-5</c:v>
                </c:pt>
                <c:pt idx="65">
                  <c:v>-1.6660392182357397E-5</c:v>
                </c:pt>
                <c:pt idx="66">
                  <c:v>-1.6927550915456543E-5</c:v>
                </c:pt>
                <c:pt idx="67">
                  <c:v>-1.7186441929287684E-5</c:v>
                </c:pt>
                <c:pt idx="68">
                  <c:v>-1.7436749805029575E-5</c:v>
                </c:pt>
                <c:pt idx="69">
                  <c:v>-1.7678169581092589E-5</c:v>
                </c:pt>
                <c:pt idx="70">
                  <c:v>-1.7910407124667461E-5</c:v>
                </c:pt>
                <c:pt idx="71">
                  <c:v>-1.8133179490080799E-5</c:v>
                </c:pt>
                <c:pt idx="72">
                  <c:v>-1.8346215263520801E-5</c:v>
                </c:pt>
                <c:pt idx="73">
                  <c:v>-1.854925489371317E-5</c:v>
                </c:pt>
                <c:pt idx="74">
                  <c:v>-1.8742051008144375E-5</c:v>
                </c:pt>
                <c:pt idx="75">
                  <c:v>-1.8924368714446952E-5</c:v>
                </c:pt>
                <c:pt idx="76">
                  <c:v>-1.9095985886579649E-5</c:v>
                </c:pt>
                <c:pt idx="77">
                  <c:v>-1.9256693435453837E-5</c:v>
                </c:pt>
                <c:pt idx="78">
                  <c:v>-1.9406295563676293E-5</c:v>
                </c:pt>
                <c:pt idx="79">
                  <c:v>-1.9544610004098243E-5</c:v>
                </c:pt>
                <c:pt idx="80">
                  <c:v>-1.967146824187972E-5</c:v>
                </c:pt>
                <c:pt idx="81">
                  <c:v>-1.9786715719799016E-5</c:v>
                </c:pt>
                <c:pt idx="82">
                  <c:v>-1.9890212026556784E-5</c:v>
                </c:pt>
                <c:pt idx="83">
                  <c:v>-1.9981831067845632E-5</c:v>
                </c:pt>
                <c:pt idx="84">
                  <c:v>-2.0061461219976582E-5</c:v>
                </c:pt>
                <c:pt idx="85">
                  <c:v>-2.0129005465875348E-5</c:v>
                </c:pt>
                <c:pt idx="86">
                  <c:v>-2.0184381513282685E-5</c:v>
                </c:pt>
                <c:pt idx="87">
                  <c:v>-2.0227521895014866E-5</c:v>
                </c:pt>
                <c:pt idx="88">
                  <c:v>-2.0258374051162014E-5</c:v>
                </c:pt>
                <c:pt idx="89">
                  <c:v>-2.027690039312427E-5</c:v>
                </c:pt>
                <c:pt idx="90">
                  <c:v>-2.0283078349407717E-5</c:v>
                </c:pt>
                <c:pt idx="91">
                  <c:v>-2.027690039312427E-5</c:v>
                </c:pt>
                <c:pt idx="92">
                  <c:v>-2.0258374051162014E-5</c:v>
                </c:pt>
                <c:pt idx="93">
                  <c:v>-2.0227521895014866E-5</c:v>
                </c:pt>
                <c:pt idx="94">
                  <c:v>-2.0184381513282685E-5</c:v>
                </c:pt>
                <c:pt idx="95">
                  <c:v>-2.0129005465875348E-5</c:v>
                </c:pt>
                <c:pt idx="96">
                  <c:v>-2.0061461219976588E-5</c:v>
                </c:pt>
                <c:pt idx="97">
                  <c:v>-1.9981831067845639E-5</c:v>
                </c:pt>
                <c:pt idx="98">
                  <c:v>-1.9890212026556788E-5</c:v>
                </c:pt>
                <c:pt idx="99">
                  <c:v>-1.9786715719799009E-5</c:v>
                </c:pt>
                <c:pt idx="100">
                  <c:v>-1.967146824187972E-5</c:v>
                </c:pt>
                <c:pt idx="101">
                  <c:v>-1.9544610004098243E-5</c:v>
                </c:pt>
                <c:pt idx="102">
                  <c:v>-1.94062955636763E-5</c:v>
                </c:pt>
                <c:pt idx="103">
                  <c:v>-1.9256693435453837E-5</c:v>
                </c:pt>
                <c:pt idx="104">
                  <c:v>-1.9095985886579649E-5</c:v>
                </c:pt>
                <c:pt idx="105">
                  <c:v>-1.8924368714446952E-5</c:v>
                </c:pt>
                <c:pt idx="106">
                  <c:v>-1.8742051008144375E-5</c:v>
                </c:pt>
                <c:pt idx="107">
                  <c:v>-1.8549254893713173E-5</c:v>
                </c:pt>
                <c:pt idx="108">
                  <c:v>-1.8346215263520805E-5</c:v>
                </c:pt>
                <c:pt idx="109">
                  <c:v>-1.8133179490080802E-5</c:v>
                </c:pt>
                <c:pt idx="110">
                  <c:v>-1.7910407124667464E-5</c:v>
                </c:pt>
                <c:pt idx="111">
                  <c:v>-1.7678169581092589E-5</c:v>
                </c:pt>
                <c:pt idx="112">
                  <c:v>-1.7436749805029575E-5</c:v>
                </c:pt>
                <c:pt idx="113">
                  <c:v>-1.7186441929287691E-5</c:v>
                </c:pt>
                <c:pt idx="114">
                  <c:v>-1.692755091545655E-5</c:v>
                </c:pt>
                <c:pt idx="115">
                  <c:v>-1.6660392182357403E-5</c:v>
                </c:pt>
                <c:pt idx="116">
                  <c:v>-1.6385291221753875E-5</c:v>
                </c:pt>
                <c:pt idx="117">
                  <c:v>-1.6102583201790428E-5</c:v>
                </c:pt>
                <c:pt idx="118">
                  <c:v>-1.581261255864155E-5</c:v>
                </c:pt>
                <c:pt idx="119">
                  <c:v>-1.5515732576869345E-5</c:v>
                </c:pt>
                <c:pt idx="120">
                  <c:v>-1.5212304959000765E-5</c:v>
                </c:pt>
                <c:pt idx="121">
                  <c:v>-1.4902699384848735E-5</c:v>
                </c:pt>
                <c:pt idx="122">
                  <c:v>-1.4587293061114282E-5</c:v>
                </c:pt>
                <c:pt idx="123">
                  <c:v>-1.4266470261818242E-5</c:v>
                </c:pt>
                <c:pt idx="124">
                  <c:v>-1.3940621860122616E-5</c:v>
                </c:pt>
                <c:pt idx="125">
                  <c:v>-1.3610144852111761E-5</c:v>
                </c:pt>
                <c:pt idx="126">
                  <c:v>-1.3275441873113848E-5</c:v>
                </c:pt>
                <c:pt idx="127">
                  <c:v>-1.2936920707151749E-5</c:v>
                </c:pt>
                <c:pt idx="128">
                  <c:v>-1.2594993790121018E-5</c:v>
                </c:pt>
                <c:pt idx="129">
                  <c:v>-1.2250077707300236E-5</c:v>
                </c:pt>
                <c:pt idx="130">
                  <c:v>-1.1902592685806065E-5</c:v>
                </c:pt>
                <c:pt idx="131">
                  <c:v>-1.1552962082611239E-5</c:v>
                </c:pt>
                <c:pt idx="132">
                  <c:v>-1.1201611868749303E-5</c:v>
                </c:pt>
                <c:pt idx="133">
                  <c:v>-1.0848970110334475E-5</c:v>
                </c:pt>
                <c:pt idx="134">
                  <c:v>-1.049546644702909E-5</c:v>
                </c:pt>
                <c:pt idx="135">
                  <c:v>-1.0141531568593806E-5</c:v>
                </c:pt>
                <c:pt idx="136">
                  <c:v>-9.787596690158527E-6</c:v>
                </c:pt>
                <c:pt idx="137">
                  <c:v>-9.4340930268531442E-6</c:v>
                </c:pt>
                <c:pt idx="138">
                  <c:v>-9.0814512684383142E-6</c:v>
                </c:pt>
                <c:pt idx="139">
                  <c:v>-8.730101054576363E-6</c:v>
                </c:pt>
                <c:pt idx="140">
                  <c:v>-8.3804704513815504E-6</c:v>
                </c:pt>
                <c:pt idx="141">
                  <c:v>-8.0329854298873894E-6</c:v>
                </c:pt>
                <c:pt idx="142">
                  <c:v>-7.6880693470666005E-6</c:v>
                </c:pt>
                <c:pt idx="143">
                  <c:v>-7.3461424300358556E-6</c:v>
                </c:pt>
                <c:pt idx="144">
                  <c:v>-7.0076212640737712E-6</c:v>
                </c:pt>
                <c:pt idx="145">
                  <c:v>-6.6729182850758631E-6</c:v>
                </c:pt>
                <c:pt idx="146">
                  <c:v>-6.3424412770649998E-6</c:v>
                </c:pt>
                <c:pt idx="147">
                  <c:v>-6.0165928753693646E-6</c:v>
                </c:pt>
                <c:pt idx="148">
                  <c:v>-5.6957700760733345E-6</c:v>
                </c:pt>
                <c:pt idx="149">
                  <c:v>-5.3803637523388818E-6</c:v>
                </c:pt>
                <c:pt idx="150">
                  <c:v>-5.070758178186849E-6</c:v>
                </c:pt>
                <c:pt idx="151">
                  <c:v>-4.7673305603182726E-6</c:v>
                </c:pt>
                <c:pt idx="152">
                  <c:v>-4.4704505785460752E-6</c:v>
                </c:pt>
                <c:pt idx="153">
                  <c:v>-4.1804799353971828E-6</c:v>
                </c:pt>
                <c:pt idx="154">
                  <c:v>-3.8977719154337301E-6</c:v>
                </c:pt>
                <c:pt idx="155">
                  <c:v>-3.6226709548302146E-6</c:v>
                </c:pt>
                <c:pt idx="156">
                  <c:v>-3.3555122217310704E-6</c:v>
                </c:pt>
                <c:pt idx="157">
                  <c:v>-3.0966212078999307E-6</c:v>
                </c:pt>
                <c:pt idx="158">
                  <c:v>-2.8463133321580392E-6</c:v>
                </c:pt>
                <c:pt idx="159">
                  <c:v>-2.6048935560950207E-6</c:v>
                </c:pt>
                <c:pt idx="160">
                  <c:v>-2.3726560125201501E-6</c:v>
                </c:pt>
                <c:pt idx="161">
                  <c:v>-2.1498836471068147E-6</c:v>
                </c:pt>
                <c:pt idx="162">
                  <c:v>-1.936847873666812E-6</c:v>
                </c:pt>
                <c:pt idx="163">
                  <c:v>-1.7338082434744464E-6</c:v>
                </c:pt>
                <c:pt idx="164">
                  <c:v>-1.5410121290432423E-6</c:v>
                </c:pt>
                <c:pt idx="165">
                  <c:v>-1.3586944227406663E-6</c:v>
                </c:pt>
                <c:pt idx="166">
                  <c:v>-1.1870772506079624E-6</c:v>
                </c:pt>
                <c:pt idx="167">
                  <c:v>-1.0263697017337765E-6</c:v>
                </c:pt>
                <c:pt idx="168">
                  <c:v>-8.7676757351131432E-7</c:v>
                </c:pt>
                <c:pt idx="169">
                  <c:v>-7.3845313308936963E-7</c:v>
                </c:pt>
                <c:pt idx="170">
                  <c:v>-6.115948953078877E-7</c:v>
                </c:pt>
                <c:pt idx="171">
                  <c:v>-4.9634741738859772E-7</c:v>
                </c:pt>
                <c:pt idx="172">
                  <c:v>-3.9285111063082808E-7</c:v>
                </c:pt>
                <c:pt idx="173">
                  <c:v>-3.012320693419771E-7</c:v>
                </c:pt>
                <c:pt idx="174">
                  <c:v>-2.2160191721102838E-7</c:v>
                </c:pt>
                <c:pt idx="175">
                  <c:v>-1.5405767131226639E-7</c:v>
                </c:pt>
                <c:pt idx="176">
                  <c:v>-9.8681623904924002E-8</c:v>
                </c:pt>
                <c:pt idx="177">
                  <c:v>-5.5541242172742786E-8</c:v>
                </c:pt>
                <c:pt idx="178">
                  <c:v>-2.4689086025597019E-8</c:v>
                </c:pt>
                <c:pt idx="179">
                  <c:v>-6.1627440633419739E-9</c:v>
                </c:pt>
                <c:pt idx="180">
                  <c:v>1.5212220106487025E-11</c:v>
                </c:pt>
              </c:numCache>
            </c:numRef>
          </c:val>
        </c:ser>
        <c:ser>
          <c:idx val="89"/>
          <c:order val="89"/>
          <c:tx>
            <c:strRef>
              <c:f>'[1]Cum X'!$CM$371</c:f>
              <c:strCache>
                <c:ptCount val="1"/>
                <c:pt idx="0">
                  <c:v>8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M$372:$CM$552</c:f>
              <c:numCache>
                <c:formatCode>General</c:formatCode>
                <c:ptCount val="181"/>
                <c:pt idx="0">
                  <c:v>9.5134320097014724E-13</c:v>
                </c:pt>
                <c:pt idx="1">
                  <c:v>-6.1826546949860362E-9</c:v>
                </c:pt>
                <c:pt idx="2">
                  <c:v>-2.4725939038101014E-8</c:v>
                </c:pt>
                <c:pt idx="3">
                  <c:v>-5.560630955054587E-8</c:v>
                </c:pt>
                <c:pt idx="4">
                  <c:v>-9.8786143257607638E-8</c:v>
                </c:pt>
                <c:pt idx="5">
                  <c:v>-1.5421283218325767E-7</c:v>
                </c:pt>
                <c:pt idx="6">
                  <c:v>-2.2181884744486698E-7</c:v>
                </c:pt>
                <c:pt idx="7">
                  <c:v>-3.0152182152674782E-7</c:v>
                </c:pt>
                <c:pt idx="8">
                  <c:v>-3.932246486322832E-7</c:v>
                </c:pt>
                <c:pt idx="9">
                  <c:v>-4.9681560299238285E-7</c:v>
                </c:pt>
                <c:pt idx="10">
                  <c:v>-6.1216847498612193E-7</c:v>
                </c:pt>
                <c:pt idx="11">
                  <c:v>-7.3914272490772404E-7</c:v>
                </c:pt>
                <c:pt idx="12">
                  <c:v>-8.7758365419254337E-7</c:v>
                </c:pt>
                <c:pt idx="13">
                  <c:v>-1.0273225938934376E-6</c:v>
                </c:pt>
                <c:pt idx="14">
                  <c:v>-1.1881771101778954E-6</c:v>
                </c:pt>
                <c:pt idx="15">
                  <c:v>-1.3599512265955635E-6</c:v>
                </c:pt>
                <c:pt idx="16">
                  <c:v>-1.5424356628453611E-6</c:v>
                </c:pt>
                <c:pt idx="17">
                  <c:v>-1.7354080897512913E-6</c:v>
                </c:pt>
                <c:pt idx="18">
                  <c:v>-1.9386334001362906E-6</c:v>
                </c:pt>
                <c:pt idx="19">
                  <c:v>-2.1518639952641159E-6</c:v>
                </c:pt>
                <c:pt idx="20">
                  <c:v>-2.3748400865002598E-6</c:v>
                </c:pt>
                <c:pt idx="21">
                  <c:v>-2.6072900118243827E-6</c:v>
                </c:pt>
                <c:pt idx="22">
                  <c:v>-2.8489305668086451E-6</c:v>
                </c:pt>
                <c:pt idx="23">
                  <c:v>-3.0994673496586725E-6</c:v>
                </c:pt>
                <c:pt idx="24">
                  <c:v>-3.3585951198967937E-6</c:v>
                </c:pt>
                <c:pt idx="25">
                  <c:v>-3.6259981702505494E-6</c:v>
                </c:pt>
                <c:pt idx="26">
                  <c:v>-3.901350711293364E-6</c:v>
                </c:pt>
                <c:pt idx="27">
                  <c:v>-4.1843172683687823E-6</c:v>
                </c:pt>
                <c:pt idx="28">
                  <c:v>-4.4745530903146687E-6</c:v>
                </c:pt>
                <c:pt idx="29">
                  <c:v>-4.7717045694893804E-6</c:v>
                </c:pt>
                <c:pt idx="30">
                  <c:v>-5.0754096725882179E-6</c:v>
                </c:pt>
                <c:pt idx="31">
                  <c:v>-5.3852983817252447E-6</c:v>
                </c:pt>
                <c:pt idx="32">
                  <c:v>-5.7009931452430715E-6</c:v>
                </c:pt>
                <c:pt idx="33">
                  <c:v>-6.0221093377014032E-6</c:v>
                </c:pt>
                <c:pt idx="34">
                  <c:v>-6.3482557284838864E-6</c:v>
                </c:pt>
                <c:pt idx="35">
                  <c:v>-6.6790349584523468E-6</c:v>
                </c:pt>
                <c:pt idx="36">
                  <c:v>-7.0140440240677124E-6</c:v>
                </c:pt>
                <c:pt idx="37">
                  <c:v>-7.3528747683877119E-6</c:v>
                </c:pt>
                <c:pt idx="38">
                  <c:v>-7.6951143783432716E-6</c:v>
                </c:pt>
                <c:pt idx="39">
                  <c:v>-8.0403458876876349E-6</c:v>
                </c:pt>
                <c:pt idx="40">
                  <c:v>-8.3881486850054969E-6</c:v>
                </c:pt>
                <c:pt idx="41">
                  <c:v>-8.7380990261632409E-6</c:v>
                </c:pt>
                <c:pt idx="42">
                  <c:v>-9.0897705505758917E-6</c:v>
                </c:pt>
                <c:pt idx="43">
                  <c:v>-9.4427348006617846E-6</c:v>
                </c:pt>
                <c:pt idx="44">
                  <c:v>-9.7965617438521712E-6</c:v>
                </c:pt>
                <c:pt idx="45">
                  <c:v>-1.0150820296519635E-5</c:v>
                </c:pt>
                <c:pt idx="46">
                  <c:v>-1.0505078849187101E-5</c:v>
                </c:pt>
                <c:pt idx="47">
                  <c:v>-1.0858905792377491E-5</c:v>
                </c:pt>
                <c:pt idx="48">
                  <c:v>-1.1211870042463383E-5</c:v>
                </c:pt>
                <c:pt idx="49">
                  <c:v>-1.1563541566876032E-5</c:v>
                </c:pt>
                <c:pt idx="50">
                  <c:v>-1.1913491908033774E-5</c:v>
                </c:pt>
                <c:pt idx="51">
                  <c:v>-1.2261294705351638E-5</c:v>
                </c:pt>
                <c:pt idx="52">
                  <c:v>-1.2606526214696003E-5</c:v>
                </c:pt>
                <c:pt idx="53">
                  <c:v>-1.2948765824651563E-5</c:v>
                </c:pt>
                <c:pt idx="54">
                  <c:v>-1.3287596568971565E-5</c:v>
                </c:pt>
                <c:pt idx="55">
                  <c:v>-1.3622605634586927E-5</c:v>
                </c:pt>
                <c:pt idx="56">
                  <c:v>-1.3953384864555395E-5</c:v>
                </c:pt>
                <c:pt idx="57">
                  <c:v>-1.4279531255337871E-5</c:v>
                </c:pt>
                <c:pt idx="58">
                  <c:v>-1.4600647447796206E-5</c:v>
                </c:pt>
                <c:pt idx="59">
                  <c:v>-1.4916342211314027E-5</c:v>
                </c:pt>
                <c:pt idx="60">
                  <c:v>-1.5226230920451056E-5</c:v>
                </c:pt>
                <c:pt idx="61">
                  <c:v>-1.5529936023549898E-5</c:v>
                </c:pt>
                <c:pt idx="62">
                  <c:v>-1.5827087502724606E-5</c:v>
                </c:pt>
                <c:pt idx="63">
                  <c:v>-1.6117323324670492E-5</c:v>
                </c:pt>
                <c:pt idx="64">
                  <c:v>-1.6400289881745915E-5</c:v>
                </c:pt>
                <c:pt idx="65">
                  <c:v>-1.6675642422788725E-5</c:v>
                </c:pt>
                <c:pt idx="66">
                  <c:v>-1.6943045473142481E-5</c:v>
                </c:pt>
                <c:pt idx="67">
                  <c:v>-1.7202173243380601E-5</c:v>
                </c:pt>
                <c:pt idx="68">
                  <c:v>-1.7452710026230629E-5</c:v>
                </c:pt>
                <c:pt idx="69">
                  <c:v>-1.7694350581214894E-5</c:v>
                </c:pt>
                <c:pt idx="70">
                  <c:v>-1.7926800506539017E-5</c:v>
                </c:pt>
                <c:pt idx="71">
                  <c:v>-1.8149776597775157E-5</c:v>
                </c:pt>
                <c:pt idx="72">
                  <c:v>-1.8363007192902985E-5</c:v>
                </c:pt>
                <c:pt idx="73">
                  <c:v>-1.8566232503287983E-5</c:v>
                </c:pt>
                <c:pt idx="74">
                  <c:v>-1.875920493019392E-5</c:v>
                </c:pt>
                <c:pt idx="75">
                  <c:v>-1.8941689366443714E-5</c:v>
                </c:pt>
                <c:pt idx="76">
                  <c:v>-1.9113463482861379E-5</c:v>
                </c:pt>
                <c:pt idx="77">
                  <c:v>-1.927431799914584E-5</c:v>
                </c:pt>
                <c:pt idx="78">
                  <c:v>-1.942405693884673E-5</c:v>
                </c:pt>
                <c:pt idx="79">
                  <c:v>-1.9562497868131555E-5</c:v>
                </c:pt>
                <c:pt idx="80">
                  <c:v>-1.9689472118053156E-5</c:v>
                </c:pt>
                <c:pt idx="81">
                  <c:v>-1.9804824990046894E-5</c:v>
                </c:pt>
                <c:pt idx="82">
                  <c:v>-1.9908415944406989E-5</c:v>
                </c:pt>
                <c:pt idx="83">
                  <c:v>-2.0000118771512528E-5</c:v>
                </c:pt>
                <c:pt idx="84">
                  <c:v>-2.007982174559441E-5</c:v>
                </c:pt>
                <c:pt idx="85">
                  <c:v>-2.0147427760856022E-5</c:v>
                </c:pt>
                <c:pt idx="86">
                  <c:v>-2.0202854449781664E-5</c:v>
                </c:pt>
                <c:pt idx="87">
                  <c:v>-2.0246034283488726E-5</c:v>
                </c:pt>
                <c:pt idx="88">
                  <c:v>-2.0276914654001176E-5</c:v>
                </c:pt>
                <c:pt idx="89">
                  <c:v>-2.029545793834429E-5</c:v>
                </c:pt>
                <c:pt idx="90">
                  <c:v>-2.0301641544382479E-5</c:v>
                </c:pt>
                <c:pt idx="91">
                  <c:v>-2.029545793834429E-5</c:v>
                </c:pt>
                <c:pt idx="92">
                  <c:v>-2.0276914654001176E-5</c:v>
                </c:pt>
                <c:pt idx="93">
                  <c:v>-2.0246034283488726E-5</c:v>
                </c:pt>
                <c:pt idx="94">
                  <c:v>-2.0202854449781664E-5</c:v>
                </c:pt>
                <c:pt idx="95">
                  <c:v>-2.0147427760856022E-5</c:v>
                </c:pt>
                <c:pt idx="96">
                  <c:v>-2.0079821745594414E-5</c:v>
                </c:pt>
                <c:pt idx="97">
                  <c:v>-2.0000118771512531E-5</c:v>
                </c:pt>
                <c:pt idx="98">
                  <c:v>-1.9908415944406993E-5</c:v>
                </c:pt>
                <c:pt idx="99">
                  <c:v>-1.9804824990046891E-5</c:v>
                </c:pt>
                <c:pt idx="100">
                  <c:v>-1.9689472118053156E-5</c:v>
                </c:pt>
                <c:pt idx="101">
                  <c:v>-1.9562497868131555E-5</c:v>
                </c:pt>
                <c:pt idx="102">
                  <c:v>-1.9424056938846733E-5</c:v>
                </c:pt>
                <c:pt idx="103">
                  <c:v>-1.927431799914584E-5</c:v>
                </c:pt>
                <c:pt idx="104">
                  <c:v>-1.9113463482861379E-5</c:v>
                </c:pt>
                <c:pt idx="105">
                  <c:v>-1.8941689366443714E-5</c:v>
                </c:pt>
                <c:pt idx="106">
                  <c:v>-1.875920493019392E-5</c:v>
                </c:pt>
                <c:pt idx="107">
                  <c:v>-1.8566232503287986E-5</c:v>
                </c:pt>
                <c:pt idx="108">
                  <c:v>-1.8363007192902988E-5</c:v>
                </c:pt>
                <c:pt idx="109">
                  <c:v>-1.814977659777516E-5</c:v>
                </c:pt>
                <c:pt idx="110">
                  <c:v>-1.792680050653902E-5</c:v>
                </c:pt>
                <c:pt idx="111">
                  <c:v>-1.7694350581214894E-5</c:v>
                </c:pt>
                <c:pt idx="112">
                  <c:v>-1.7452710026230629E-5</c:v>
                </c:pt>
                <c:pt idx="113">
                  <c:v>-1.7202173243380605E-5</c:v>
                </c:pt>
                <c:pt idx="114">
                  <c:v>-1.6943045473142484E-5</c:v>
                </c:pt>
                <c:pt idx="115">
                  <c:v>-1.6675642422788728E-5</c:v>
                </c:pt>
                <c:pt idx="116">
                  <c:v>-1.6400289881745912E-5</c:v>
                </c:pt>
                <c:pt idx="117">
                  <c:v>-1.6117323324670495E-5</c:v>
                </c:pt>
                <c:pt idx="118">
                  <c:v>-1.5827087502724612E-5</c:v>
                </c:pt>
                <c:pt idx="119">
                  <c:v>-1.5529936023549898E-5</c:v>
                </c:pt>
                <c:pt idx="120">
                  <c:v>-1.522623092045106E-5</c:v>
                </c:pt>
                <c:pt idx="121">
                  <c:v>-1.4916342211314032E-5</c:v>
                </c:pt>
                <c:pt idx="122">
                  <c:v>-1.460064744779621E-5</c:v>
                </c:pt>
                <c:pt idx="123">
                  <c:v>-1.4279531255337871E-5</c:v>
                </c:pt>
                <c:pt idx="124">
                  <c:v>-1.3953384864555395E-5</c:v>
                </c:pt>
                <c:pt idx="125">
                  <c:v>-1.3622605634586934E-5</c:v>
                </c:pt>
                <c:pt idx="126">
                  <c:v>-1.3287596568971565E-5</c:v>
                </c:pt>
                <c:pt idx="127">
                  <c:v>-1.2948765824651562E-5</c:v>
                </c:pt>
                <c:pt idx="128">
                  <c:v>-1.2606526214696003E-5</c:v>
                </c:pt>
                <c:pt idx="129">
                  <c:v>-1.2261294705351644E-5</c:v>
                </c:pt>
                <c:pt idx="130">
                  <c:v>-1.1913491908033774E-5</c:v>
                </c:pt>
                <c:pt idx="131">
                  <c:v>-1.1563541566876025E-5</c:v>
                </c:pt>
                <c:pt idx="132">
                  <c:v>-1.1211870042463386E-5</c:v>
                </c:pt>
                <c:pt idx="133">
                  <c:v>-1.0858905792377493E-5</c:v>
                </c:pt>
                <c:pt idx="134">
                  <c:v>-1.0505078849187113E-5</c:v>
                </c:pt>
                <c:pt idx="135">
                  <c:v>-1.0150820296519639E-5</c:v>
                </c:pt>
                <c:pt idx="136">
                  <c:v>-9.7965617438521678E-6</c:v>
                </c:pt>
                <c:pt idx="137">
                  <c:v>-9.4427348006617863E-6</c:v>
                </c:pt>
                <c:pt idx="138">
                  <c:v>-9.0897705505758933E-6</c:v>
                </c:pt>
                <c:pt idx="139">
                  <c:v>-8.7380990261632443E-6</c:v>
                </c:pt>
                <c:pt idx="140">
                  <c:v>-8.388148685005502E-6</c:v>
                </c:pt>
                <c:pt idx="141">
                  <c:v>-8.0403458876876434E-6</c:v>
                </c:pt>
                <c:pt idx="142">
                  <c:v>-7.6951143783432784E-6</c:v>
                </c:pt>
                <c:pt idx="143">
                  <c:v>-7.3528747683877093E-6</c:v>
                </c:pt>
                <c:pt idx="144">
                  <c:v>-7.0140440240677158E-6</c:v>
                </c:pt>
                <c:pt idx="145">
                  <c:v>-6.6790349584523536E-6</c:v>
                </c:pt>
                <c:pt idx="146">
                  <c:v>-6.3482557284838864E-6</c:v>
                </c:pt>
                <c:pt idx="147">
                  <c:v>-6.0221093377014007E-6</c:v>
                </c:pt>
                <c:pt idx="148">
                  <c:v>-5.7009931452430715E-6</c:v>
                </c:pt>
                <c:pt idx="149">
                  <c:v>-5.3852983817252498E-6</c:v>
                </c:pt>
                <c:pt idx="150">
                  <c:v>-5.0754096725882179E-6</c:v>
                </c:pt>
                <c:pt idx="151">
                  <c:v>-4.7717045694893821E-6</c:v>
                </c:pt>
                <c:pt idx="152">
                  <c:v>-4.4745530903146738E-6</c:v>
                </c:pt>
                <c:pt idx="153">
                  <c:v>-4.184317268368784E-6</c:v>
                </c:pt>
                <c:pt idx="154">
                  <c:v>-3.9013507112933615E-6</c:v>
                </c:pt>
                <c:pt idx="155">
                  <c:v>-3.6259981702505507E-6</c:v>
                </c:pt>
                <c:pt idx="156">
                  <c:v>-3.3585951198967984E-6</c:v>
                </c:pt>
                <c:pt idx="157">
                  <c:v>-3.0994673496586793E-6</c:v>
                </c:pt>
                <c:pt idx="158">
                  <c:v>-2.8489305668086485E-6</c:v>
                </c:pt>
                <c:pt idx="159">
                  <c:v>-2.6072900118243823E-6</c:v>
                </c:pt>
                <c:pt idx="160">
                  <c:v>-2.3748400865002619E-6</c:v>
                </c:pt>
                <c:pt idx="161">
                  <c:v>-2.1518639952641214E-6</c:v>
                </c:pt>
                <c:pt idx="162">
                  <c:v>-1.9386334001362918E-6</c:v>
                </c:pt>
                <c:pt idx="163">
                  <c:v>-1.7354080897512942E-6</c:v>
                </c:pt>
                <c:pt idx="164">
                  <c:v>-1.5424356628453669E-6</c:v>
                </c:pt>
                <c:pt idx="165">
                  <c:v>-1.3599512265955664E-6</c:v>
                </c:pt>
                <c:pt idx="166">
                  <c:v>-1.1881771101778954E-6</c:v>
                </c:pt>
                <c:pt idx="167">
                  <c:v>-1.0273225938934355E-6</c:v>
                </c:pt>
                <c:pt idx="168">
                  <c:v>-8.7758365419254337E-7</c:v>
                </c:pt>
                <c:pt idx="169">
                  <c:v>-7.3914272490772553E-7</c:v>
                </c:pt>
                <c:pt idx="170">
                  <c:v>-6.1216847498612151E-7</c:v>
                </c:pt>
                <c:pt idx="171">
                  <c:v>-4.9681560299238359E-7</c:v>
                </c:pt>
                <c:pt idx="172">
                  <c:v>-3.9322464863228489E-7</c:v>
                </c:pt>
                <c:pt idx="173">
                  <c:v>-3.0152182152674819E-7</c:v>
                </c:pt>
                <c:pt idx="174">
                  <c:v>-2.218188474448682E-7</c:v>
                </c:pt>
                <c:pt idx="175">
                  <c:v>-1.5421283218325934E-7</c:v>
                </c:pt>
                <c:pt idx="176">
                  <c:v>-9.878614325760826E-8</c:v>
                </c:pt>
                <c:pt idx="177">
                  <c:v>-5.5606309550545824E-8</c:v>
                </c:pt>
                <c:pt idx="178">
                  <c:v>-2.4725939038100633E-8</c:v>
                </c:pt>
                <c:pt idx="179">
                  <c:v>-6.1826546949859841E-9</c:v>
                </c:pt>
                <c:pt idx="180">
                  <c:v>9.5134320097014724E-13</c:v>
                </c:pt>
              </c:numCache>
            </c:numRef>
          </c:val>
        </c:ser>
        <c:ser>
          <c:idx val="90"/>
          <c:order val="90"/>
          <c:tx>
            <c:strRef>
              <c:f>'[1]Cum X'!$CN$371</c:f>
              <c:strCache>
                <c:ptCount val="1"/>
                <c:pt idx="0">
                  <c:v>9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N$372:$CN$552</c:f>
              <c:numCache>
                <c:formatCode>General</c:formatCode>
                <c:ptCount val="181"/>
                <c:pt idx="0">
                  <c:v>1.4439455910036863E-70</c:v>
                </c:pt>
                <c:pt idx="1">
                  <c:v>-6.1854900548945529E-9</c:v>
                </c:pt>
                <c:pt idx="2">
                  <c:v>-2.4734424152748027E-8</c:v>
                </c:pt>
                <c:pt idx="3">
                  <c:v>-5.5624203274606445E-8</c:v>
                </c:pt>
                <c:pt idx="4">
                  <c:v>-9.8817192982815544E-8</c:v>
                </c:pt>
                <c:pt idx="5">
                  <c:v>-1.5426076927278587E-7</c:v>
                </c:pt>
                <c:pt idx="6">
                  <c:v>-2.2188738268723631E-7</c:v>
                </c:pt>
                <c:pt idx="7">
                  <c:v>-3.0161464061480262E-7</c:v>
                </c:pt>
                <c:pt idx="8">
                  <c:v>-3.9334540767274266E-7</c:v>
                </c:pt>
                <c:pt idx="9">
                  <c:v>-4.9696792405143785E-7</c:v>
                </c:pt>
                <c:pt idx="10">
                  <c:v>-6.1235594167650553E-7</c:v>
                </c:pt>
                <c:pt idx="11">
                  <c:v>-7.3936887802263139E-7</c:v>
                </c:pt>
                <c:pt idx="12">
                  <c:v>-8.7785198739172055E-7</c:v>
                </c:pt>
                <c:pt idx="13">
                  <c:v>-1.0276365494466947E-6</c:v>
                </c:pt>
                <c:pt idx="14">
                  <c:v>-1.1885400747712326E-6</c:v>
                </c:pt>
                <c:pt idx="15">
                  <c:v>-1.3603665272050141E-6</c:v>
                </c:pt>
                <c:pt idx="16">
                  <c:v>-1.5429065626835854E-6</c:v>
                </c:pt>
                <c:pt idx="17">
                  <c:v>-1.7359377842918529E-6</c:v>
                </c:pt>
                <c:pt idx="18">
                  <c:v>-1.9392250132204653E-6</c:v>
                </c:pt>
                <c:pt idx="19">
                  <c:v>-2.1525205752949724E-6</c:v>
                </c:pt>
                <c:pt idx="20">
                  <c:v>-2.3755646027286477E-6</c:v>
                </c:pt>
                <c:pt idx="21">
                  <c:v>-2.6080853507313631E-6</c:v>
                </c:pt>
                <c:pt idx="22">
                  <c:v>-2.8497995285887512E-6</c:v>
                </c:pt>
                <c:pt idx="23">
                  <c:v>-3.1004126448083084E-6</c:v>
                </c:pt>
                <c:pt idx="24">
                  <c:v>-3.359619365911913E-6</c:v>
                </c:pt>
                <c:pt idx="25">
                  <c:v>-3.6271038884376349E-6</c:v>
                </c:pt>
                <c:pt idx="26">
                  <c:v>-3.9025403236976063E-6</c:v>
                </c:pt>
                <c:pt idx="27">
                  <c:v>-4.1855930948231957E-6</c:v>
                </c:pt>
                <c:pt idx="28">
                  <c:v>-4.4759173456137231E-6</c:v>
                </c:pt>
                <c:pt idx="29">
                  <c:v>-4.7731593606906218E-6</c:v>
                </c:pt>
                <c:pt idx="30">
                  <c:v>-5.0769569964451422E-6</c:v>
                </c:pt>
                <c:pt idx="31">
                  <c:v>-5.3869401222545585E-6</c:v>
                </c:pt>
                <c:pt idx="32">
                  <c:v>-5.7027310714293104E-6</c:v>
                </c:pt>
                <c:pt idx="33">
                  <c:v>-6.0239451013416974E-6</c:v>
                </c:pt>
                <c:pt idx="34">
                  <c:v>-6.3501908621754966E-6</c:v>
                </c:pt>
                <c:pt idx="35">
                  <c:v>-6.6810708737254354E-6</c:v>
                </c:pt>
                <c:pt idx="36">
                  <c:v>-7.0161820096656079E-6</c:v>
                </c:pt>
                <c:pt idx="37">
                  <c:v>-7.3551159886967787E-6</c:v>
                </c:pt>
                <c:pt idx="38">
                  <c:v>-7.6974598719742745E-6</c:v>
                </c:pt>
                <c:pt idx="39">
                  <c:v>-8.0427965662103589E-6</c:v>
                </c:pt>
                <c:pt idx="40">
                  <c:v>-8.3907053318381416E-6</c:v>
                </c:pt>
                <c:pt idx="41">
                  <c:v>-8.7407622956179414E-6</c:v>
                </c:pt>
                <c:pt idx="42">
                  <c:v>-9.0925409670615419E-6</c:v>
                </c:pt>
                <c:pt idx="43">
                  <c:v>-9.4456127580451271E-6</c:v>
                </c:pt>
                <c:pt idx="44">
                  <c:v>-9.7995475049779329E-6</c:v>
                </c:pt>
                <c:pt idx="45">
                  <c:v>-1.0153913992890284E-5</c:v>
                </c:pt>
                <c:pt idx="46">
                  <c:v>-1.0508280480802636E-5</c:v>
                </c:pt>
                <c:pt idx="47">
                  <c:v>-1.0862215227735443E-5</c:v>
                </c:pt>
                <c:pt idx="48">
                  <c:v>-1.1215287018719027E-5</c:v>
                </c:pt>
                <c:pt idx="49">
                  <c:v>-1.1567065690162627E-5</c:v>
                </c:pt>
                <c:pt idx="50">
                  <c:v>-1.1917122653942429E-5</c:v>
                </c:pt>
                <c:pt idx="51">
                  <c:v>-1.2265031419570208E-5</c:v>
                </c:pt>
                <c:pt idx="52">
                  <c:v>-1.2610368113806296E-5</c:v>
                </c:pt>
                <c:pt idx="53">
                  <c:v>-1.2952711997083793E-5</c:v>
                </c:pt>
                <c:pt idx="54">
                  <c:v>-1.3291645976114964E-5</c:v>
                </c:pt>
                <c:pt idx="55">
                  <c:v>-1.3626757112055134E-5</c:v>
                </c:pt>
                <c:pt idx="56">
                  <c:v>-1.3957637123605078E-5</c:v>
                </c:pt>
                <c:pt idx="57">
                  <c:v>-1.4283882884438872E-5</c:v>
                </c:pt>
                <c:pt idx="58">
                  <c:v>-1.4605096914351261E-5</c:v>
                </c:pt>
                <c:pt idx="59">
                  <c:v>-1.4920887863526011E-5</c:v>
                </c:pt>
                <c:pt idx="60">
                  <c:v>-1.5230870989335427E-5</c:v>
                </c:pt>
                <c:pt idx="61">
                  <c:v>-1.5534668625089947E-5</c:v>
                </c:pt>
                <c:pt idx="62">
                  <c:v>-1.5831910640166848E-5</c:v>
                </c:pt>
                <c:pt idx="63">
                  <c:v>-1.6122234890957375E-5</c:v>
                </c:pt>
                <c:pt idx="64">
                  <c:v>-1.6405287662082966E-5</c:v>
                </c:pt>
                <c:pt idx="65">
                  <c:v>-1.6680724097342937E-5</c:v>
                </c:pt>
                <c:pt idx="66">
                  <c:v>-1.6948208619868655E-5</c:v>
                </c:pt>
                <c:pt idx="67">
                  <c:v>-1.7207415340972261E-5</c:v>
                </c:pt>
                <c:pt idx="68">
                  <c:v>-1.7458028457191821E-5</c:v>
                </c:pt>
                <c:pt idx="69">
                  <c:v>-1.7699742635049207E-5</c:v>
                </c:pt>
                <c:pt idx="70">
                  <c:v>-1.7932263383051921E-5</c:v>
                </c:pt>
                <c:pt idx="71">
                  <c:v>-1.8155307410485595E-5</c:v>
                </c:pt>
                <c:pt idx="72">
                  <c:v>-1.8368602972560104E-5</c:v>
                </c:pt>
                <c:pt idx="73">
                  <c:v>-1.8571890201488718E-5</c:v>
                </c:pt>
                <c:pt idx="74">
                  <c:v>-1.8764921423096987E-5</c:v>
                </c:pt>
                <c:pt idx="75">
                  <c:v>-1.8947461458575558E-5</c:v>
                </c:pt>
                <c:pt idx="76">
                  <c:v>-1.9119287911009338E-5</c:v>
                </c:pt>
                <c:pt idx="77">
                  <c:v>-1.9280191436333879E-5</c:v>
                </c:pt>
                <c:pt idx="78">
                  <c:v>-1.9429975998388852E-5</c:v>
                </c:pt>
                <c:pt idx="79">
                  <c:v>-1.9568459107757941E-5</c:v>
                </c:pt>
                <c:pt idx="80">
                  <c:v>-1.9695472044104065E-5</c:v>
                </c:pt>
                <c:pt idx="81">
                  <c:v>-1.9810860061729136E-5</c:v>
                </c:pt>
                <c:pt idx="82">
                  <c:v>-1.9914482578107828E-5</c:v>
                </c:pt>
                <c:pt idx="83">
                  <c:v>-2.0006213345165767E-5</c:v>
                </c:pt>
                <c:pt idx="84">
                  <c:v>-2.0085940603093333E-5</c:v>
                </c:pt>
                <c:pt idx="85">
                  <c:v>-2.0153567216507787E-5</c:v>
                </c:pt>
                <c:pt idx="86">
                  <c:v>-2.0209010792797756E-5</c:v>
                </c:pt>
                <c:pt idx="87">
                  <c:v>-2.0252203782505964E-5</c:v>
                </c:pt>
                <c:pt idx="88">
                  <c:v>-2.0283093561627825E-5</c:v>
                </c:pt>
                <c:pt idx="89">
                  <c:v>-2.030164249572568E-5</c:v>
                </c:pt>
                <c:pt idx="90">
                  <c:v>-2.0307827985780572E-5</c:v>
                </c:pt>
                <c:pt idx="91">
                  <c:v>-2.030164249572568E-5</c:v>
                </c:pt>
                <c:pt idx="92">
                  <c:v>-2.0283093561627825E-5</c:v>
                </c:pt>
                <c:pt idx="93">
                  <c:v>-2.0252203782505964E-5</c:v>
                </c:pt>
                <c:pt idx="94">
                  <c:v>-2.0209010792797756E-5</c:v>
                </c:pt>
                <c:pt idx="95">
                  <c:v>-2.0153567216507787E-5</c:v>
                </c:pt>
                <c:pt idx="96">
                  <c:v>-2.008594060309334E-5</c:v>
                </c:pt>
                <c:pt idx="97">
                  <c:v>-2.0006213345165774E-5</c:v>
                </c:pt>
                <c:pt idx="98">
                  <c:v>-1.9914482578107831E-5</c:v>
                </c:pt>
                <c:pt idx="99">
                  <c:v>-1.981086006172913E-5</c:v>
                </c:pt>
                <c:pt idx="100">
                  <c:v>-1.9695472044104065E-5</c:v>
                </c:pt>
                <c:pt idx="101">
                  <c:v>-1.9568459107757941E-5</c:v>
                </c:pt>
                <c:pt idx="102">
                  <c:v>-1.9429975998388855E-5</c:v>
                </c:pt>
                <c:pt idx="103">
                  <c:v>-1.9280191436333879E-5</c:v>
                </c:pt>
                <c:pt idx="104">
                  <c:v>-1.9119287911009338E-5</c:v>
                </c:pt>
                <c:pt idx="105">
                  <c:v>-1.8947461458575558E-5</c:v>
                </c:pt>
                <c:pt idx="106">
                  <c:v>-1.8764921423096987E-5</c:v>
                </c:pt>
                <c:pt idx="107">
                  <c:v>-1.8571890201488721E-5</c:v>
                </c:pt>
                <c:pt idx="108">
                  <c:v>-1.8368602972560111E-5</c:v>
                </c:pt>
                <c:pt idx="109">
                  <c:v>-1.8155307410485601E-5</c:v>
                </c:pt>
                <c:pt idx="110">
                  <c:v>-1.7932263383051924E-5</c:v>
                </c:pt>
                <c:pt idx="111">
                  <c:v>-1.7699742635049207E-5</c:v>
                </c:pt>
                <c:pt idx="112">
                  <c:v>-1.7458028457191821E-5</c:v>
                </c:pt>
                <c:pt idx="113">
                  <c:v>-1.7207415340972264E-5</c:v>
                </c:pt>
                <c:pt idx="114">
                  <c:v>-1.6948208619868662E-5</c:v>
                </c:pt>
                <c:pt idx="115">
                  <c:v>-1.6680724097342941E-5</c:v>
                </c:pt>
                <c:pt idx="116">
                  <c:v>-1.6405287662082962E-5</c:v>
                </c:pt>
                <c:pt idx="117">
                  <c:v>-1.6122234890957378E-5</c:v>
                </c:pt>
                <c:pt idx="118">
                  <c:v>-1.5831910640166855E-5</c:v>
                </c:pt>
                <c:pt idx="119">
                  <c:v>-1.5534668625089954E-5</c:v>
                </c:pt>
                <c:pt idx="120">
                  <c:v>-1.5230870989335431E-5</c:v>
                </c:pt>
                <c:pt idx="121">
                  <c:v>-1.4920887863526015E-5</c:v>
                </c:pt>
                <c:pt idx="122">
                  <c:v>-1.4605096914351266E-5</c:v>
                </c:pt>
                <c:pt idx="123">
                  <c:v>-1.4283882884438872E-5</c:v>
                </c:pt>
                <c:pt idx="124">
                  <c:v>-1.3957637123605078E-5</c:v>
                </c:pt>
                <c:pt idx="125">
                  <c:v>-1.3626757112055143E-5</c:v>
                </c:pt>
                <c:pt idx="126">
                  <c:v>-1.3291645976114964E-5</c:v>
                </c:pt>
                <c:pt idx="127">
                  <c:v>-1.2952711997083789E-5</c:v>
                </c:pt>
                <c:pt idx="128">
                  <c:v>-1.2610368113806296E-5</c:v>
                </c:pt>
                <c:pt idx="129">
                  <c:v>-1.2265031419570217E-5</c:v>
                </c:pt>
                <c:pt idx="130">
                  <c:v>-1.1917122653942429E-5</c:v>
                </c:pt>
                <c:pt idx="131">
                  <c:v>-1.1567065690162621E-5</c:v>
                </c:pt>
                <c:pt idx="132">
                  <c:v>-1.1215287018719032E-5</c:v>
                </c:pt>
                <c:pt idx="133">
                  <c:v>-1.0862215227735447E-5</c:v>
                </c:pt>
                <c:pt idx="134">
                  <c:v>-1.0508280480802648E-5</c:v>
                </c:pt>
                <c:pt idx="135">
                  <c:v>-1.0153913992890288E-5</c:v>
                </c:pt>
                <c:pt idx="136">
                  <c:v>-9.7995475049779295E-6</c:v>
                </c:pt>
                <c:pt idx="137">
                  <c:v>-9.4456127580451305E-6</c:v>
                </c:pt>
                <c:pt idx="138">
                  <c:v>-9.0925409670615452E-6</c:v>
                </c:pt>
                <c:pt idx="139">
                  <c:v>-8.7407622956179448E-6</c:v>
                </c:pt>
                <c:pt idx="140">
                  <c:v>-8.3907053318381467E-6</c:v>
                </c:pt>
                <c:pt idx="141">
                  <c:v>-8.0427965662103673E-6</c:v>
                </c:pt>
                <c:pt idx="142">
                  <c:v>-7.6974598719742812E-6</c:v>
                </c:pt>
                <c:pt idx="143">
                  <c:v>-7.355115988696777E-6</c:v>
                </c:pt>
                <c:pt idx="144">
                  <c:v>-7.0161820096656113E-6</c:v>
                </c:pt>
                <c:pt idx="145">
                  <c:v>-6.6810708737254439E-6</c:v>
                </c:pt>
                <c:pt idx="146">
                  <c:v>-6.3501908621754966E-6</c:v>
                </c:pt>
                <c:pt idx="147">
                  <c:v>-6.023945101341694E-6</c:v>
                </c:pt>
                <c:pt idx="148">
                  <c:v>-5.7027310714293104E-6</c:v>
                </c:pt>
                <c:pt idx="149">
                  <c:v>-5.3869401222545627E-6</c:v>
                </c:pt>
                <c:pt idx="150">
                  <c:v>-5.0769569964451422E-6</c:v>
                </c:pt>
                <c:pt idx="151">
                  <c:v>-4.7731593606906244E-6</c:v>
                </c:pt>
                <c:pt idx="152">
                  <c:v>-4.4759173456137291E-6</c:v>
                </c:pt>
                <c:pt idx="153">
                  <c:v>-4.1855930948231974E-6</c:v>
                </c:pt>
                <c:pt idx="154">
                  <c:v>-3.9025403236976046E-6</c:v>
                </c:pt>
                <c:pt idx="155">
                  <c:v>-3.6271038884376362E-6</c:v>
                </c:pt>
                <c:pt idx="156">
                  <c:v>-3.3596193659119176E-6</c:v>
                </c:pt>
                <c:pt idx="157">
                  <c:v>-3.100412644808316E-6</c:v>
                </c:pt>
                <c:pt idx="158">
                  <c:v>-2.8497995285887546E-6</c:v>
                </c:pt>
                <c:pt idx="159">
                  <c:v>-2.6080853507313626E-6</c:v>
                </c:pt>
                <c:pt idx="160">
                  <c:v>-2.3755646027286502E-6</c:v>
                </c:pt>
                <c:pt idx="161">
                  <c:v>-2.1525205752949775E-6</c:v>
                </c:pt>
                <c:pt idx="162">
                  <c:v>-1.9392250132204666E-6</c:v>
                </c:pt>
                <c:pt idx="163">
                  <c:v>-1.7359377842918562E-6</c:v>
                </c:pt>
                <c:pt idx="164">
                  <c:v>-1.5429065626835907E-6</c:v>
                </c:pt>
                <c:pt idx="165">
                  <c:v>-1.3603665272050171E-6</c:v>
                </c:pt>
                <c:pt idx="166">
                  <c:v>-1.1885400747712326E-6</c:v>
                </c:pt>
                <c:pt idx="167">
                  <c:v>-1.0276365494466926E-6</c:v>
                </c:pt>
                <c:pt idx="168">
                  <c:v>-8.7785198739172055E-7</c:v>
                </c:pt>
                <c:pt idx="169">
                  <c:v>-7.3936887802263266E-7</c:v>
                </c:pt>
                <c:pt idx="170">
                  <c:v>-6.123559416765051E-7</c:v>
                </c:pt>
                <c:pt idx="171">
                  <c:v>-4.9696792405143859E-7</c:v>
                </c:pt>
                <c:pt idx="172">
                  <c:v>-3.933454076727444E-7</c:v>
                </c:pt>
                <c:pt idx="173">
                  <c:v>-3.0161464061480299E-7</c:v>
                </c:pt>
                <c:pt idx="174">
                  <c:v>-2.2188738268723745E-7</c:v>
                </c:pt>
                <c:pt idx="175">
                  <c:v>-1.5426076927278753E-7</c:v>
                </c:pt>
                <c:pt idx="176">
                  <c:v>-9.8817192982816179E-8</c:v>
                </c:pt>
                <c:pt idx="177">
                  <c:v>-5.5624203274606398E-8</c:v>
                </c:pt>
                <c:pt idx="178">
                  <c:v>-2.4734424152747643E-8</c:v>
                </c:pt>
                <c:pt idx="179">
                  <c:v>-6.1854900548945025E-9</c:v>
                </c:pt>
                <c:pt idx="180">
                  <c:v>-3.0481821070755701E-37</c:v>
                </c:pt>
              </c:numCache>
            </c:numRef>
          </c:val>
        </c:ser>
        <c:bandFmts/>
        <c:axId val="39634816"/>
        <c:axId val="39636352"/>
        <c:axId val="39637888"/>
      </c:surface3DChart>
      <c:catAx>
        <c:axId val="39634816"/>
        <c:scaling>
          <c:orientation val="minMax"/>
        </c:scaling>
        <c:axPos val="b"/>
        <c:numFmt formatCode="General" sourceLinked="1"/>
        <c:majorTickMark val="none"/>
        <c:tickLblPos val="low"/>
        <c:crossAx val="39636352"/>
        <c:crosses val="autoZero"/>
        <c:auto val="1"/>
        <c:lblAlgn val="ctr"/>
        <c:lblOffset val="100"/>
      </c:catAx>
      <c:valAx>
        <c:axId val="39636352"/>
        <c:scaling>
          <c:orientation val="minMax"/>
        </c:scaling>
        <c:axPos val="l"/>
        <c:majorGridlines/>
        <c:numFmt formatCode="General" sourceLinked="1"/>
        <c:tickLblPos val="nextTo"/>
        <c:crossAx val="39634816"/>
        <c:crosses val="autoZero"/>
        <c:crossBetween val="midCat"/>
      </c:valAx>
      <c:serAx>
        <c:axId val="39637888"/>
        <c:scaling>
          <c:orientation val="maxMin"/>
        </c:scaling>
        <c:axPos val="b"/>
        <c:majorTickMark val="none"/>
        <c:tickLblPos val="low"/>
        <c:crossAx val="39636352"/>
        <c:crosses val="autoZero"/>
      </c:serAx>
    </c:plotArea>
    <c:legend>
      <c:legendPos val="r"/>
      <c:txPr>
        <a:bodyPr/>
        <a:lstStyle/>
        <a:p>
          <a:pPr rtl="0">
            <a:defRPr/>
          </a:pPr>
          <a:endParaRPr lang="nl-NL"/>
        </a:p>
      </c:txPr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view3D>
      <c:rotX val="10"/>
      <c:rotY val="30"/>
      <c:perspective val="30"/>
    </c:view3D>
    <c:plotArea>
      <c:layout/>
      <c:surface3DChart>
        <c:ser>
          <c:idx val="0"/>
          <c:order val="0"/>
          <c:tx>
            <c:strRef>
              <c:f>'[1]Cum X'!$B$371</c:f>
              <c:strCache>
                <c:ptCount val="1"/>
                <c:pt idx="0">
                  <c:v>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$372:$B$552</c:f>
              <c:numCache>
                <c:formatCode>General</c:formatCode>
                <c:ptCount val="181"/>
                <c:pt idx="0">
                  <c:v>1.0254534369760704E-5</c:v>
                </c:pt>
                <c:pt idx="1">
                  <c:v>1.0254534369760704E-5</c:v>
                </c:pt>
                <c:pt idx="2">
                  <c:v>1.0254534369760704E-5</c:v>
                </c:pt>
                <c:pt idx="3">
                  <c:v>1.0254534369760704E-5</c:v>
                </c:pt>
                <c:pt idx="4">
                  <c:v>1.0254534369760704E-5</c:v>
                </c:pt>
                <c:pt idx="5">
                  <c:v>1.0254534369760704E-5</c:v>
                </c:pt>
                <c:pt idx="6">
                  <c:v>1.0254534369760704E-5</c:v>
                </c:pt>
                <c:pt idx="7">
                  <c:v>1.0254534369760704E-5</c:v>
                </c:pt>
                <c:pt idx="8">
                  <c:v>1.0254534369760704E-5</c:v>
                </c:pt>
                <c:pt idx="9">
                  <c:v>1.0254534369760704E-5</c:v>
                </c:pt>
                <c:pt idx="10">
                  <c:v>1.0254534369760704E-5</c:v>
                </c:pt>
                <c:pt idx="11">
                  <c:v>1.0254534369760704E-5</c:v>
                </c:pt>
                <c:pt idx="12">
                  <c:v>1.0254534369760704E-5</c:v>
                </c:pt>
                <c:pt idx="13">
                  <c:v>1.0254534369760704E-5</c:v>
                </c:pt>
                <c:pt idx="14">
                  <c:v>1.0254534369760704E-5</c:v>
                </c:pt>
                <c:pt idx="15">
                  <c:v>1.0254534369760704E-5</c:v>
                </c:pt>
                <c:pt idx="16">
                  <c:v>1.0254534369760704E-5</c:v>
                </c:pt>
                <c:pt idx="17">
                  <c:v>1.0254534369760704E-5</c:v>
                </c:pt>
                <c:pt idx="18">
                  <c:v>1.0254534369760704E-5</c:v>
                </c:pt>
                <c:pt idx="19">
                  <c:v>1.0254534369760704E-5</c:v>
                </c:pt>
                <c:pt idx="20">
                  <c:v>1.0254534369760704E-5</c:v>
                </c:pt>
                <c:pt idx="21">
                  <c:v>1.0254534369760704E-5</c:v>
                </c:pt>
                <c:pt idx="22">
                  <c:v>1.0254534369760704E-5</c:v>
                </c:pt>
                <c:pt idx="23">
                  <c:v>1.0254534369760704E-5</c:v>
                </c:pt>
                <c:pt idx="24">
                  <c:v>1.0254534369760704E-5</c:v>
                </c:pt>
                <c:pt idx="25">
                  <c:v>1.0254534369760704E-5</c:v>
                </c:pt>
                <c:pt idx="26">
                  <c:v>1.0254534369760704E-5</c:v>
                </c:pt>
                <c:pt idx="27">
                  <c:v>1.0254534369760704E-5</c:v>
                </c:pt>
                <c:pt idx="28">
                  <c:v>1.0254534369760704E-5</c:v>
                </c:pt>
                <c:pt idx="29">
                  <c:v>1.0254534369760704E-5</c:v>
                </c:pt>
                <c:pt idx="30">
                  <c:v>1.0254534369760704E-5</c:v>
                </c:pt>
                <c:pt idx="31">
                  <c:v>1.0254534369760704E-5</c:v>
                </c:pt>
                <c:pt idx="32">
                  <c:v>1.0254534369760704E-5</c:v>
                </c:pt>
                <c:pt idx="33">
                  <c:v>1.0254534369760704E-5</c:v>
                </c:pt>
                <c:pt idx="34">
                  <c:v>1.0254534369760704E-5</c:v>
                </c:pt>
                <c:pt idx="35">
                  <c:v>1.0254534369760704E-5</c:v>
                </c:pt>
                <c:pt idx="36">
                  <c:v>1.0254534369760704E-5</c:v>
                </c:pt>
                <c:pt idx="37">
                  <c:v>1.0254534369760704E-5</c:v>
                </c:pt>
                <c:pt idx="38">
                  <c:v>1.0254534369760704E-5</c:v>
                </c:pt>
                <c:pt idx="39">
                  <c:v>1.0254534369760704E-5</c:v>
                </c:pt>
                <c:pt idx="40">
                  <c:v>1.0254534369760704E-5</c:v>
                </c:pt>
                <c:pt idx="41">
                  <c:v>1.0254534369760704E-5</c:v>
                </c:pt>
                <c:pt idx="42">
                  <c:v>1.0254534369760704E-5</c:v>
                </c:pt>
                <c:pt idx="43">
                  <c:v>1.0254534369760704E-5</c:v>
                </c:pt>
                <c:pt idx="44">
                  <c:v>1.0254534369760704E-5</c:v>
                </c:pt>
                <c:pt idx="45">
                  <c:v>1.0254534369760704E-5</c:v>
                </c:pt>
                <c:pt idx="46">
                  <c:v>1.0254534369760704E-5</c:v>
                </c:pt>
                <c:pt idx="47">
                  <c:v>1.0254534369760704E-5</c:v>
                </c:pt>
                <c:pt idx="48">
                  <c:v>1.0254534369760704E-5</c:v>
                </c:pt>
                <c:pt idx="49">
                  <c:v>1.0254534369760704E-5</c:v>
                </c:pt>
                <c:pt idx="50">
                  <c:v>1.0254534369760704E-5</c:v>
                </c:pt>
                <c:pt idx="51">
                  <c:v>1.0254534369760704E-5</c:v>
                </c:pt>
                <c:pt idx="52">
                  <c:v>1.0254534369760704E-5</c:v>
                </c:pt>
                <c:pt idx="53">
                  <c:v>1.0254534369760704E-5</c:v>
                </c:pt>
                <c:pt idx="54">
                  <c:v>1.0254534369760704E-5</c:v>
                </c:pt>
                <c:pt idx="55">
                  <c:v>1.0254534369760704E-5</c:v>
                </c:pt>
                <c:pt idx="56">
                  <c:v>1.0254534369760704E-5</c:v>
                </c:pt>
                <c:pt idx="57">
                  <c:v>1.0254534369760704E-5</c:v>
                </c:pt>
                <c:pt idx="58">
                  <c:v>1.0254534369760704E-5</c:v>
                </c:pt>
                <c:pt idx="59">
                  <c:v>1.0254534369760704E-5</c:v>
                </c:pt>
                <c:pt idx="60">
                  <c:v>1.0254534369760704E-5</c:v>
                </c:pt>
                <c:pt idx="61">
                  <c:v>1.0254534369760704E-5</c:v>
                </c:pt>
                <c:pt idx="62">
                  <c:v>1.0254534369760704E-5</c:v>
                </c:pt>
                <c:pt idx="63">
                  <c:v>1.0254534369760704E-5</c:v>
                </c:pt>
                <c:pt idx="64">
                  <c:v>1.0254534369760704E-5</c:v>
                </c:pt>
                <c:pt idx="65">
                  <c:v>1.0254534369760704E-5</c:v>
                </c:pt>
                <c:pt idx="66">
                  <c:v>1.0254534369760704E-5</c:v>
                </c:pt>
                <c:pt idx="67">
                  <c:v>1.0254534369760704E-5</c:v>
                </c:pt>
                <c:pt idx="68">
                  <c:v>1.0254534369760704E-5</c:v>
                </c:pt>
                <c:pt idx="69">
                  <c:v>1.0254534369760704E-5</c:v>
                </c:pt>
                <c:pt idx="70">
                  <c:v>1.0254534369760704E-5</c:v>
                </c:pt>
                <c:pt idx="71">
                  <c:v>1.0254534369760704E-5</c:v>
                </c:pt>
                <c:pt idx="72">
                  <c:v>1.0254534369760704E-5</c:v>
                </c:pt>
                <c:pt idx="73">
                  <c:v>1.0254534369760704E-5</c:v>
                </c:pt>
                <c:pt idx="74">
                  <c:v>1.0254534369760704E-5</c:v>
                </c:pt>
                <c:pt idx="75">
                  <c:v>1.0254534369760704E-5</c:v>
                </c:pt>
                <c:pt idx="76">
                  <c:v>1.0254534369760704E-5</c:v>
                </c:pt>
                <c:pt idx="77">
                  <c:v>1.0254534369760704E-5</c:v>
                </c:pt>
                <c:pt idx="78">
                  <c:v>1.0254534369760704E-5</c:v>
                </c:pt>
                <c:pt idx="79">
                  <c:v>1.0254534369760704E-5</c:v>
                </c:pt>
                <c:pt idx="80">
                  <c:v>1.0254534369760704E-5</c:v>
                </c:pt>
                <c:pt idx="81">
                  <c:v>1.0254534369760704E-5</c:v>
                </c:pt>
                <c:pt idx="82">
                  <c:v>1.0254534369760704E-5</c:v>
                </c:pt>
                <c:pt idx="83">
                  <c:v>1.0254534369760704E-5</c:v>
                </c:pt>
                <c:pt idx="84">
                  <c:v>1.0254534369760704E-5</c:v>
                </c:pt>
                <c:pt idx="85">
                  <c:v>1.0254534369760704E-5</c:v>
                </c:pt>
                <c:pt idx="86">
                  <c:v>1.0254534369760704E-5</c:v>
                </c:pt>
                <c:pt idx="87">
                  <c:v>1.0254534369760704E-5</c:v>
                </c:pt>
                <c:pt idx="88">
                  <c:v>1.0254534369760704E-5</c:v>
                </c:pt>
                <c:pt idx="89">
                  <c:v>1.0254534369760704E-5</c:v>
                </c:pt>
                <c:pt idx="90">
                  <c:v>1.0254534369760704E-5</c:v>
                </c:pt>
                <c:pt idx="91">
                  <c:v>1.0254534369760704E-5</c:v>
                </c:pt>
                <c:pt idx="92">
                  <c:v>1.0254534369760704E-5</c:v>
                </c:pt>
                <c:pt idx="93">
                  <c:v>1.0254534369760704E-5</c:v>
                </c:pt>
                <c:pt idx="94">
                  <c:v>1.0254534369760704E-5</c:v>
                </c:pt>
                <c:pt idx="95">
                  <c:v>1.0254534369760704E-5</c:v>
                </c:pt>
                <c:pt idx="96">
                  <c:v>1.0254534369760704E-5</c:v>
                </c:pt>
                <c:pt idx="97">
                  <c:v>1.0254534369760704E-5</c:v>
                </c:pt>
                <c:pt idx="98">
                  <c:v>1.0254534369760704E-5</c:v>
                </c:pt>
                <c:pt idx="99">
                  <c:v>1.0254534369760704E-5</c:v>
                </c:pt>
                <c:pt idx="100">
                  <c:v>1.0254534369760704E-5</c:v>
                </c:pt>
                <c:pt idx="101">
                  <c:v>1.0254534369760704E-5</c:v>
                </c:pt>
                <c:pt idx="102">
                  <c:v>1.0254534369760704E-5</c:v>
                </c:pt>
                <c:pt idx="103">
                  <c:v>1.0254534369760704E-5</c:v>
                </c:pt>
                <c:pt idx="104">
                  <c:v>1.0254534369760704E-5</c:v>
                </c:pt>
                <c:pt idx="105">
                  <c:v>1.0254534369760704E-5</c:v>
                </c:pt>
                <c:pt idx="106">
                  <c:v>1.0254534369760704E-5</c:v>
                </c:pt>
                <c:pt idx="107">
                  <c:v>1.0254534369760704E-5</c:v>
                </c:pt>
                <c:pt idx="108">
                  <c:v>1.0254534369760704E-5</c:v>
                </c:pt>
                <c:pt idx="109">
                  <c:v>1.0254534369760704E-5</c:v>
                </c:pt>
                <c:pt idx="110">
                  <c:v>1.0254534369760704E-5</c:v>
                </c:pt>
                <c:pt idx="111">
                  <c:v>1.0254534369760704E-5</c:v>
                </c:pt>
                <c:pt idx="112">
                  <c:v>1.0254534369760704E-5</c:v>
                </c:pt>
                <c:pt idx="113">
                  <c:v>1.0254534369760704E-5</c:v>
                </c:pt>
                <c:pt idx="114">
                  <c:v>1.0254534369760704E-5</c:v>
                </c:pt>
                <c:pt idx="115">
                  <c:v>1.0254534369760704E-5</c:v>
                </c:pt>
                <c:pt idx="116">
                  <c:v>1.0254534369760704E-5</c:v>
                </c:pt>
                <c:pt idx="117">
                  <c:v>1.0254534369760704E-5</c:v>
                </c:pt>
                <c:pt idx="118">
                  <c:v>1.0254534369760704E-5</c:v>
                </c:pt>
                <c:pt idx="119">
                  <c:v>1.0254534369760704E-5</c:v>
                </c:pt>
                <c:pt idx="120">
                  <c:v>1.0254534369760704E-5</c:v>
                </c:pt>
                <c:pt idx="121">
                  <c:v>1.0254534369760704E-5</c:v>
                </c:pt>
                <c:pt idx="122">
                  <c:v>1.0254534369760704E-5</c:v>
                </c:pt>
                <c:pt idx="123">
                  <c:v>1.0254534369760704E-5</c:v>
                </c:pt>
                <c:pt idx="124">
                  <c:v>1.0254534369760704E-5</c:v>
                </c:pt>
                <c:pt idx="125">
                  <c:v>1.0254534369760704E-5</c:v>
                </c:pt>
                <c:pt idx="126">
                  <c:v>1.0254534369760704E-5</c:v>
                </c:pt>
                <c:pt idx="127">
                  <c:v>1.0254534369760704E-5</c:v>
                </c:pt>
                <c:pt idx="128">
                  <c:v>1.0254534369760704E-5</c:v>
                </c:pt>
                <c:pt idx="129">
                  <c:v>1.0254534369760704E-5</c:v>
                </c:pt>
                <c:pt idx="130">
                  <c:v>1.0254534369760704E-5</c:v>
                </c:pt>
                <c:pt idx="131">
                  <c:v>1.0254534369760704E-5</c:v>
                </c:pt>
                <c:pt idx="132">
                  <c:v>1.0254534369760704E-5</c:v>
                </c:pt>
                <c:pt idx="133">
                  <c:v>1.0254534369760704E-5</c:v>
                </c:pt>
                <c:pt idx="134">
                  <c:v>1.0254534369760704E-5</c:v>
                </c:pt>
                <c:pt idx="135">
                  <c:v>1.0254534369760704E-5</c:v>
                </c:pt>
                <c:pt idx="136">
                  <c:v>1.0254534369760704E-5</c:v>
                </c:pt>
                <c:pt idx="137">
                  <c:v>1.0254534369760704E-5</c:v>
                </c:pt>
                <c:pt idx="138">
                  <c:v>1.0254534369760704E-5</c:v>
                </c:pt>
                <c:pt idx="139">
                  <c:v>1.0254534369760704E-5</c:v>
                </c:pt>
                <c:pt idx="140">
                  <c:v>1.0254534369760704E-5</c:v>
                </c:pt>
                <c:pt idx="141">
                  <c:v>1.0254534369760704E-5</c:v>
                </c:pt>
                <c:pt idx="142">
                  <c:v>1.0254534369760704E-5</c:v>
                </c:pt>
                <c:pt idx="143">
                  <c:v>1.0254534369760704E-5</c:v>
                </c:pt>
                <c:pt idx="144">
                  <c:v>1.0254534369760704E-5</c:v>
                </c:pt>
                <c:pt idx="145">
                  <c:v>1.0254534369760704E-5</c:v>
                </c:pt>
                <c:pt idx="146">
                  <c:v>1.0254534369760704E-5</c:v>
                </c:pt>
                <c:pt idx="147">
                  <c:v>1.0254534369760704E-5</c:v>
                </c:pt>
                <c:pt idx="148">
                  <c:v>1.0254534369760704E-5</c:v>
                </c:pt>
                <c:pt idx="149">
                  <c:v>1.0254534369760704E-5</c:v>
                </c:pt>
                <c:pt idx="150">
                  <c:v>1.0254534369760704E-5</c:v>
                </c:pt>
                <c:pt idx="151">
                  <c:v>1.0254534369760704E-5</c:v>
                </c:pt>
                <c:pt idx="152">
                  <c:v>1.0254534369760704E-5</c:v>
                </c:pt>
                <c:pt idx="153">
                  <c:v>1.0254534369760704E-5</c:v>
                </c:pt>
                <c:pt idx="154">
                  <c:v>1.0254534369760704E-5</c:v>
                </c:pt>
                <c:pt idx="155">
                  <c:v>1.0254534369760704E-5</c:v>
                </c:pt>
                <c:pt idx="156">
                  <c:v>1.0254534369760704E-5</c:v>
                </c:pt>
                <c:pt idx="157">
                  <c:v>1.0254534369760704E-5</c:v>
                </c:pt>
                <c:pt idx="158">
                  <c:v>1.0254534369760704E-5</c:v>
                </c:pt>
                <c:pt idx="159">
                  <c:v>1.0254534369760704E-5</c:v>
                </c:pt>
                <c:pt idx="160">
                  <c:v>1.0254534369760704E-5</c:v>
                </c:pt>
                <c:pt idx="161">
                  <c:v>1.0254534369760704E-5</c:v>
                </c:pt>
                <c:pt idx="162">
                  <c:v>1.0254534369760704E-5</c:v>
                </c:pt>
                <c:pt idx="163">
                  <c:v>1.0254534369760704E-5</c:v>
                </c:pt>
                <c:pt idx="164">
                  <c:v>1.0254534369760704E-5</c:v>
                </c:pt>
                <c:pt idx="165">
                  <c:v>1.0254534369760704E-5</c:v>
                </c:pt>
                <c:pt idx="166">
                  <c:v>1.0254534369760704E-5</c:v>
                </c:pt>
                <c:pt idx="167">
                  <c:v>1.0254534369760704E-5</c:v>
                </c:pt>
                <c:pt idx="168">
                  <c:v>1.0254534369760704E-5</c:v>
                </c:pt>
                <c:pt idx="169">
                  <c:v>1.0254534369760704E-5</c:v>
                </c:pt>
                <c:pt idx="170">
                  <c:v>1.0254534369760704E-5</c:v>
                </c:pt>
                <c:pt idx="171">
                  <c:v>1.0254534369760704E-5</c:v>
                </c:pt>
                <c:pt idx="172">
                  <c:v>1.0254534369760704E-5</c:v>
                </c:pt>
                <c:pt idx="173">
                  <c:v>1.0254534369760704E-5</c:v>
                </c:pt>
                <c:pt idx="174">
                  <c:v>1.0254534369760704E-5</c:v>
                </c:pt>
                <c:pt idx="175">
                  <c:v>1.0254534369760704E-5</c:v>
                </c:pt>
                <c:pt idx="176">
                  <c:v>1.0254534369760704E-5</c:v>
                </c:pt>
                <c:pt idx="177">
                  <c:v>1.0254534369760704E-5</c:v>
                </c:pt>
                <c:pt idx="178">
                  <c:v>1.0254534369760704E-5</c:v>
                </c:pt>
                <c:pt idx="179">
                  <c:v>1.0254534369760704E-5</c:v>
                </c:pt>
                <c:pt idx="180">
                  <c:v>1.0254534369760704E-5</c:v>
                </c:pt>
              </c:numCache>
            </c:numRef>
          </c:val>
        </c:ser>
        <c:ser>
          <c:idx val="1"/>
          <c:order val="1"/>
          <c:tx>
            <c:strRef>
              <c:f>'[1]Cum X'!$C$371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$372:$C$552</c:f>
              <c:numCache>
                <c:formatCode>General</c:formatCode>
                <c:ptCount val="181"/>
                <c:pt idx="0">
                  <c:v>1.0248288535834095E-5</c:v>
                </c:pt>
                <c:pt idx="1">
                  <c:v>1.0248286651817387E-5</c:v>
                </c:pt>
                <c:pt idx="2">
                  <c:v>1.0248281002062648E-5</c:v>
                </c:pt>
                <c:pt idx="3">
                  <c:v>1.0248271593453235E-5</c:v>
                </c:pt>
                <c:pt idx="4">
                  <c:v>1.0248258437452088E-5</c:v>
                </c:pt>
                <c:pt idx="5">
                  <c:v>1.0248241550087767E-5</c:v>
                </c:pt>
                <c:pt idx="6">
                  <c:v>1.0248220951934926E-5</c:v>
                </c:pt>
                <c:pt idx="7">
                  <c:v>1.0248196668089241E-5</c:v>
                </c:pt>
                <c:pt idx="8">
                  <c:v>1.0248168728136837E-5</c:v>
                </c:pt>
                <c:pt idx="9">
                  <c:v>1.024813716611824E-5</c:v>
                </c:pt>
                <c:pt idx="10">
                  <c:v>1.0248102020486911E-5</c:v>
                </c:pt>
                <c:pt idx="11">
                  <c:v>1.0248063334062388E-5</c:v>
                </c:pt>
                <c:pt idx="12">
                  <c:v>1.0248021153978118E-5</c:v>
                </c:pt>
                <c:pt idx="13">
                  <c:v>1.0247975531624038E-5</c:v>
                </c:pt>
                <c:pt idx="14">
                  <c:v>1.0247926522583958E-5</c:v>
                </c:pt>
                <c:pt idx="15">
                  <c:v>1.0247874186567844E-5</c:v>
                </c:pt>
                <c:pt idx="16">
                  <c:v>1.0247818587339071E-5</c:v>
                </c:pt>
                <c:pt idx="17">
                  <c:v>1.0247759792636734E-5</c:v>
                </c:pt>
                <c:pt idx="18">
                  <c:v>1.0247697874093121E-5</c:v>
                </c:pt>
                <c:pt idx="19">
                  <c:v>1.0247632907146439E-5</c:v>
                </c:pt>
                <c:pt idx="20">
                  <c:v>1.0247564970948907E-5</c:v>
                </c:pt>
                <c:pt idx="21">
                  <c:v>1.0247494148270315E-5</c:v>
                </c:pt>
                <c:pt idx="22">
                  <c:v>1.0247420525397189E-5</c:v>
                </c:pt>
                <c:pt idx="23">
                  <c:v>1.0247344192027659E-5</c:v>
                </c:pt>
                <c:pt idx="24">
                  <c:v>1.0247265241162176E-5</c:v>
                </c:pt>
                <c:pt idx="25">
                  <c:v>1.0247183768990211E-5</c:v>
                </c:pt>
                <c:pt idx="26">
                  <c:v>1.0247099874773052E-5</c:v>
                </c:pt>
                <c:pt idx="27">
                  <c:v>1.0247013660722881E-5</c:v>
                </c:pt>
                <c:pt idx="28">
                  <c:v>1.0246925231878241E-5</c:v>
                </c:pt>
                <c:pt idx="29">
                  <c:v>1.0246834695976054E-5</c:v>
                </c:pt>
                <c:pt idx="30">
                  <c:v>1.0246742163320371E-5</c:v>
                </c:pt>
                <c:pt idx="31">
                  <c:v>1.0246647746647981E-5</c:v>
                </c:pt>
                <c:pt idx="32">
                  <c:v>1.0246551560991056E-5</c:v>
                </c:pt>
                <c:pt idx="33">
                  <c:v>1.0246453723537001E-5</c:v>
                </c:pt>
                <c:pt idx="34">
                  <c:v>1.0246354353485683E-5</c:v>
                </c:pt>
                <c:pt idx="35">
                  <c:v>1.0246253571904205E-5</c:v>
                </c:pt>
                <c:pt idx="36">
                  <c:v>1.0246151501579397E-5</c:v>
                </c:pt>
                <c:pt idx="37">
                  <c:v>1.0246048266868229E-5</c:v>
                </c:pt>
                <c:pt idx="38">
                  <c:v>1.0245943993546293E-5</c:v>
                </c:pt>
                <c:pt idx="39">
                  <c:v>1.0245838808654572E-5</c:v>
                </c:pt>
                <c:pt idx="40">
                  <c:v>1.0245732840344651E-5</c:v>
                </c:pt>
                <c:pt idx="41">
                  <c:v>1.0245626217722596E-5</c:v>
                </c:pt>
                <c:pt idx="42">
                  <c:v>1.0245519070691646E-5</c:v>
                </c:pt>
                <c:pt idx="43">
                  <c:v>1.0245411529793952E-5</c:v>
                </c:pt>
                <c:pt idx="44">
                  <c:v>1.0245303726051534E-5</c:v>
                </c:pt>
                <c:pt idx="45">
                  <c:v>1.0245195790806647E-5</c:v>
                </c:pt>
                <c:pt idx="46">
                  <c:v>1.024508785556176E-5</c:v>
                </c:pt>
                <c:pt idx="47">
                  <c:v>1.0244980051819342E-5</c:v>
                </c:pt>
                <c:pt idx="48">
                  <c:v>1.024487251092165E-5</c:v>
                </c:pt>
                <c:pt idx="49">
                  <c:v>1.0244765363890699E-5</c:v>
                </c:pt>
                <c:pt idx="50">
                  <c:v>1.0244658741268643E-5</c:v>
                </c:pt>
                <c:pt idx="51">
                  <c:v>1.0244552772958722E-5</c:v>
                </c:pt>
                <c:pt idx="52">
                  <c:v>1.0244447588067001E-5</c:v>
                </c:pt>
                <c:pt idx="53">
                  <c:v>1.0244343314745065E-5</c:v>
                </c:pt>
                <c:pt idx="54">
                  <c:v>1.0244240080033897E-5</c:v>
                </c:pt>
                <c:pt idx="55">
                  <c:v>1.0244138009709089E-5</c:v>
                </c:pt>
                <c:pt idx="56">
                  <c:v>1.0244037228127611E-5</c:v>
                </c:pt>
                <c:pt idx="57">
                  <c:v>1.0243937858076295E-5</c:v>
                </c:pt>
                <c:pt idx="58">
                  <c:v>1.024384002062224E-5</c:v>
                </c:pt>
                <c:pt idx="59">
                  <c:v>1.0243743834965314E-5</c:v>
                </c:pt>
                <c:pt idx="60">
                  <c:v>1.0243649418292923E-5</c:v>
                </c:pt>
                <c:pt idx="61">
                  <c:v>1.0243556885637242E-5</c:v>
                </c:pt>
                <c:pt idx="62">
                  <c:v>1.0243466349735055E-5</c:v>
                </c:pt>
                <c:pt idx="63">
                  <c:v>1.0243377920890413E-5</c:v>
                </c:pt>
                <c:pt idx="64">
                  <c:v>1.0243291706840244E-5</c:v>
                </c:pt>
                <c:pt idx="65">
                  <c:v>1.0243207812623085E-5</c:v>
                </c:pt>
                <c:pt idx="66">
                  <c:v>1.0243126340451118E-5</c:v>
                </c:pt>
                <c:pt idx="67">
                  <c:v>1.0243047389585635E-5</c:v>
                </c:pt>
                <c:pt idx="68">
                  <c:v>1.0242971056216105E-5</c:v>
                </c:pt>
                <c:pt idx="69">
                  <c:v>1.0242897433342979E-5</c:v>
                </c:pt>
                <c:pt idx="70">
                  <c:v>1.0242826610664387E-5</c:v>
                </c:pt>
                <c:pt idx="71">
                  <c:v>1.0242758674466855E-5</c:v>
                </c:pt>
                <c:pt idx="72">
                  <c:v>1.0242693707520173E-5</c:v>
                </c:pt>
                <c:pt idx="73">
                  <c:v>1.0242631788976561E-5</c:v>
                </c:pt>
                <c:pt idx="74">
                  <c:v>1.0242572994274224E-5</c:v>
                </c:pt>
                <c:pt idx="75">
                  <c:v>1.024251739504545E-5</c:v>
                </c:pt>
                <c:pt idx="76">
                  <c:v>1.0242465059029336E-5</c:v>
                </c:pt>
                <c:pt idx="77">
                  <c:v>1.0242416049989256E-5</c:v>
                </c:pt>
                <c:pt idx="78">
                  <c:v>1.0242370427635176E-5</c:v>
                </c:pt>
                <c:pt idx="79">
                  <c:v>1.0242328247550907E-5</c:v>
                </c:pt>
                <c:pt idx="80">
                  <c:v>1.0242289561126383E-5</c:v>
                </c:pt>
                <c:pt idx="81">
                  <c:v>1.0242254415495054E-5</c:v>
                </c:pt>
                <c:pt idx="82">
                  <c:v>1.0242222853476459E-5</c:v>
                </c:pt>
                <c:pt idx="83">
                  <c:v>1.0242194913524055E-5</c:v>
                </c:pt>
                <c:pt idx="84">
                  <c:v>1.0242170629678368E-5</c:v>
                </c:pt>
                <c:pt idx="85">
                  <c:v>1.0242150031525528E-5</c:v>
                </c:pt>
                <c:pt idx="86">
                  <c:v>1.0242133144161208E-5</c:v>
                </c:pt>
                <c:pt idx="87">
                  <c:v>1.0242119988160059E-5</c:v>
                </c:pt>
                <c:pt idx="88">
                  <c:v>1.0242110579550646E-5</c:v>
                </c:pt>
                <c:pt idx="89">
                  <c:v>1.0242104929795907E-5</c:v>
                </c:pt>
                <c:pt idx="90">
                  <c:v>1.02421030457792E-5</c:v>
                </c:pt>
                <c:pt idx="91">
                  <c:v>1.0242104929795907E-5</c:v>
                </c:pt>
                <c:pt idx="92">
                  <c:v>1.0242110579550646E-5</c:v>
                </c:pt>
                <c:pt idx="93">
                  <c:v>1.0242119988160059E-5</c:v>
                </c:pt>
                <c:pt idx="94">
                  <c:v>1.0242133144161208E-5</c:v>
                </c:pt>
                <c:pt idx="95">
                  <c:v>1.0242150031525528E-5</c:v>
                </c:pt>
                <c:pt idx="96">
                  <c:v>1.0242170629678368E-5</c:v>
                </c:pt>
                <c:pt idx="97">
                  <c:v>1.0242194913524055E-5</c:v>
                </c:pt>
                <c:pt idx="98">
                  <c:v>1.0242222853476459E-5</c:v>
                </c:pt>
                <c:pt idx="99">
                  <c:v>1.0242254415495054E-5</c:v>
                </c:pt>
                <c:pt idx="100">
                  <c:v>1.0242289561126383E-5</c:v>
                </c:pt>
                <c:pt idx="101">
                  <c:v>1.0242328247550907E-5</c:v>
                </c:pt>
                <c:pt idx="102">
                  <c:v>1.0242370427635176E-5</c:v>
                </c:pt>
                <c:pt idx="103">
                  <c:v>1.0242416049989256E-5</c:v>
                </c:pt>
                <c:pt idx="104">
                  <c:v>1.0242465059029336E-5</c:v>
                </c:pt>
                <c:pt idx="105">
                  <c:v>1.024251739504545E-5</c:v>
                </c:pt>
                <c:pt idx="106">
                  <c:v>1.0242572994274224E-5</c:v>
                </c:pt>
                <c:pt idx="107">
                  <c:v>1.0242631788976561E-5</c:v>
                </c:pt>
                <c:pt idx="108">
                  <c:v>1.0242693707520173E-5</c:v>
                </c:pt>
                <c:pt idx="109">
                  <c:v>1.0242758674466855E-5</c:v>
                </c:pt>
                <c:pt idx="110">
                  <c:v>1.0242826610664387E-5</c:v>
                </c:pt>
                <c:pt idx="111">
                  <c:v>1.0242897433342979E-5</c:v>
                </c:pt>
                <c:pt idx="112">
                  <c:v>1.0242971056216105E-5</c:v>
                </c:pt>
                <c:pt idx="113">
                  <c:v>1.0243047389585635E-5</c:v>
                </c:pt>
                <c:pt idx="114">
                  <c:v>1.0243126340451118E-5</c:v>
                </c:pt>
                <c:pt idx="115">
                  <c:v>1.0243207812623085E-5</c:v>
                </c:pt>
                <c:pt idx="116">
                  <c:v>1.0243291706840244E-5</c:v>
                </c:pt>
                <c:pt idx="117">
                  <c:v>1.0243377920890413E-5</c:v>
                </c:pt>
                <c:pt idx="118">
                  <c:v>1.0243466349735055E-5</c:v>
                </c:pt>
                <c:pt idx="119">
                  <c:v>1.0243556885637242E-5</c:v>
                </c:pt>
                <c:pt idx="120">
                  <c:v>1.0243649418292923E-5</c:v>
                </c:pt>
                <c:pt idx="121">
                  <c:v>1.0243743834965314E-5</c:v>
                </c:pt>
                <c:pt idx="122">
                  <c:v>1.024384002062224E-5</c:v>
                </c:pt>
                <c:pt idx="123">
                  <c:v>1.0243937858076295E-5</c:v>
                </c:pt>
                <c:pt idx="124">
                  <c:v>1.0244037228127611E-5</c:v>
                </c:pt>
                <c:pt idx="125">
                  <c:v>1.0244138009709089E-5</c:v>
                </c:pt>
                <c:pt idx="126">
                  <c:v>1.0244240080033897E-5</c:v>
                </c:pt>
                <c:pt idx="127">
                  <c:v>1.0244343314745065E-5</c:v>
                </c:pt>
                <c:pt idx="128">
                  <c:v>1.0244447588067001E-5</c:v>
                </c:pt>
                <c:pt idx="129">
                  <c:v>1.0244552772958722E-5</c:v>
                </c:pt>
                <c:pt idx="130">
                  <c:v>1.0244658741268643E-5</c:v>
                </c:pt>
                <c:pt idx="131">
                  <c:v>1.0244765363890699E-5</c:v>
                </c:pt>
                <c:pt idx="132">
                  <c:v>1.024487251092165E-5</c:v>
                </c:pt>
                <c:pt idx="133">
                  <c:v>1.0244980051819342E-5</c:v>
                </c:pt>
                <c:pt idx="134">
                  <c:v>1.024508785556176E-5</c:v>
                </c:pt>
                <c:pt idx="135">
                  <c:v>1.0245195790806647E-5</c:v>
                </c:pt>
                <c:pt idx="136">
                  <c:v>1.0245303726051534E-5</c:v>
                </c:pt>
                <c:pt idx="137">
                  <c:v>1.0245411529793952E-5</c:v>
                </c:pt>
                <c:pt idx="138">
                  <c:v>1.0245519070691646E-5</c:v>
                </c:pt>
                <c:pt idx="139">
                  <c:v>1.0245626217722596E-5</c:v>
                </c:pt>
                <c:pt idx="140">
                  <c:v>1.0245732840344651E-5</c:v>
                </c:pt>
                <c:pt idx="141">
                  <c:v>1.0245838808654572E-5</c:v>
                </c:pt>
                <c:pt idx="142">
                  <c:v>1.0245943993546293E-5</c:v>
                </c:pt>
                <c:pt idx="143">
                  <c:v>1.0246048266868229E-5</c:v>
                </c:pt>
                <c:pt idx="144">
                  <c:v>1.0246151501579397E-5</c:v>
                </c:pt>
                <c:pt idx="145">
                  <c:v>1.0246253571904205E-5</c:v>
                </c:pt>
                <c:pt idx="146">
                  <c:v>1.0246354353485683E-5</c:v>
                </c:pt>
                <c:pt idx="147">
                  <c:v>1.0246453723537001E-5</c:v>
                </c:pt>
                <c:pt idx="148">
                  <c:v>1.0246551560991056E-5</c:v>
                </c:pt>
                <c:pt idx="149">
                  <c:v>1.0246647746647981E-5</c:v>
                </c:pt>
                <c:pt idx="150">
                  <c:v>1.0246742163320371E-5</c:v>
                </c:pt>
                <c:pt idx="151">
                  <c:v>1.0246834695976054E-5</c:v>
                </c:pt>
                <c:pt idx="152">
                  <c:v>1.0246925231878241E-5</c:v>
                </c:pt>
                <c:pt idx="153">
                  <c:v>1.0247013660722881E-5</c:v>
                </c:pt>
                <c:pt idx="154">
                  <c:v>1.0247099874773052E-5</c:v>
                </c:pt>
                <c:pt idx="155">
                  <c:v>1.0247183768990211E-5</c:v>
                </c:pt>
                <c:pt idx="156">
                  <c:v>1.0247265241162176E-5</c:v>
                </c:pt>
                <c:pt idx="157">
                  <c:v>1.0247344192027659E-5</c:v>
                </c:pt>
                <c:pt idx="158">
                  <c:v>1.0247420525397189E-5</c:v>
                </c:pt>
                <c:pt idx="159">
                  <c:v>1.0247494148270315E-5</c:v>
                </c:pt>
                <c:pt idx="160">
                  <c:v>1.0247564970948907E-5</c:v>
                </c:pt>
                <c:pt idx="161">
                  <c:v>1.0247632907146439E-5</c:v>
                </c:pt>
                <c:pt idx="162">
                  <c:v>1.0247697874093121E-5</c:v>
                </c:pt>
                <c:pt idx="163">
                  <c:v>1.0247759792636734E-5</c:v>
                </c:pt>
                <c:pt idx="164">
                  <c:v>1.0247818587339071E-5</c:v>
                </c:pt>
                <c:pt idx="165">
                  <c:v>1.0247874186567844E-5</c:v>
                </c:pt>
                <c:pt idx="166">
                  <c:v>1.0247926522583958E-5</c:v>
                </c:pt>
                <c:pt idx="167">
                  <c:v>1.0247975531624038E-5</c:v>
                </c:pt>
                <c:pt idx="168">
                  <c:v>1.0248021153978118E-5</c:v>
                </c:pt>
                <c:pt idx="169">
                  <c:v>1.0248063334062388E-5</c:v>
                </c:pt>
                <c:pt idx="170">
                  <c:v>1.0248102020486911E-5</c:v>
                </c:pt>
                <c:pt idx="171">
                  <c:v>1.024813716611824E-5</c:v>
                </c:pt>
                <c:pt idx="172">
                  <c:v>1.0248168728136837E-5</c:v>
                </c:pt>
                <c:pt idx="173">
                  <c:v>1.0248196668089241E-5</c:v>
                </c:pt>
                <c:pt idx="174">
                  <c:v>1.0248220951934926E-5</c:v>
                </c:pt>
                <c:pt idx="175">
                  <c:v>1.0248241550087767E-5</c:v>
                </c:pt>
                <c:pt idx="176">
                  <c:v>1.0248258437452088E-5</c:v>
                </c:pt>
                <c:pt idx="177">
                  <c:v>1.0248271593453235E-5</c:v>
                </c:pt>
                <c:pt idx="178">
                  <c:v>1.0248281002062648E-5</c:v>
                </c:pt>
                <c:pt idx="179">
                  <c:v>1.0248286651817387E-5</c:v>
                </c:pt>
                <c:pt idx="180">
                  <c:v>1.0248288535834095E-5</c:v>
                </c:pt>
              </c:numCache>
            </c:numRef>
          </c:val>
        </c:ser>
        <c:ser>
          <c:idx val="2"/>
          <c:order val="2"/>
          <c:tx>
            <c:strRef>
              <c:f>'[1]Cum X'!$D$37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D$372:$D$552</c:f>
              <c:numCache>
                <c:formatCode>General</c:formatCode>
                <c:ptCount val="181"/>
                <c:pt idx="0">
                  <c:v>1.0229570051647171E-5</c:v>
                </c:pt>
                <c:pt idx="1">
                  <c:v>1.0229562517875724E-5</c:v>
                </c:pt>
                <c:pt idx="2">
                  <c:v>1.0229539925740127E-5</c:v>
                </c:pt>
                <c:pt idx="3">
                  <c:v>1.0229502302765413E-5</c:v>
                </c:pt>
                <c:pt idx="4">
                  <c:v>1.0229449694789385E-5</c:v>
                </c:pt>
                <c:pt idx="5">
                  <c:v>1.0229382165906756E-5</c:v>
                </c:pt>
                <c:pt idx="6">
                  <c:v>1.0229299798391068E-5</c:v>
                </c:pt>
                <c:pt idx="7">
                  <c:v>1.0229202692594451E-5</c:v>
                </c:pt>
                <c:pt idx="8">
                  <c:v>1.022909096682536E-5</c:v>
                </c:pt>
                <c:pt idx="9">
                  <c:v>1.0228964757204435E-5</c:v>
                </c:pt>
                <c:pt idx="10">
                  <c:v>1.022882421749866E-5</c:v>
                </c:pt>
                <c:pt idx="11">
                  <c:v>1.0228669518934015E-5</c:v>
                </c:pt>
                <c:pt idx="12">
                  <c:v>1.022850084998687E-5</c:v>
                </c:pt>
                <c:pt idx="13">
                  <c:v>1.0228318416154361E-5</c:v>
                </c:pt>
                <c:pt idx="14">
                  <c:v>1.0228122439704006E-5</c:v>
                </c:pt>
                <c:pt idx="15">
                  <c:v>1.0227913159402927E-5</c:v>
                </c:pt>
                <c:pt idx="16">
                  <c:v>1.0227690830226929E-5</c:v>
                </c:pt>
                <c:pt idx="17">
                  <c:v>1.0227455723049867E-5</c:v>
                </c:pt>
                <c:pt idx="18">
                  <c:v>1.0227208124313623E-5</c:v>
                </c:pt>
                <c:pt idx="19">
                  <c:v>1.0226948335679115E-5</c:v>
                </c:pt>
                <c:pt idx="20">
                  <c:v>1.0226676673658777E-5</c:v>
                </c:pt>
                <c:pt idx="21">
                  <c:v>1.0226393469230935E-5</c:v>
                </c:pt>
                <c:pt idx="22">
                  <c:v>1.0226099067436561E-5</c:v>
                </c:pt>
                <c:pt idx="23">
                  <c:v>1.0225793826958892E-5</c:v>
                </c:pt>
                <c:pt idx="24">
                  <c:v>1.022547811968643E-5</c:v>
                </c:pt>
                <c:pt idx="25">
                  <c:v>1.0225152330259856E-5</c:v>
                </c:pt>
                <c:pt idx="26">
                  <c:v>1.0224816855603402E-5</c:v>
                </c:pt>
                <c:pt idx="27">
                  <c:v>1.0224472104441263E-5</c:v>
                </c:pt>
                <c:pt idx="28">
                  <c:v>1.0224118496799623E-5</c:v>
                </c:pt>
                <c:pt idx="29">
                  <c:v>1.0223756463494924E-5</c:v>
                </c:pt>
                <c:pt idx="30">
                  <c:v>1.0223386445608983E-5</c:v>
                </c:pt>
                <c:pt idx="31">
                  <c:v>1.0223008893951597E-5</c:v>
                </c:pt>
                <c:pt idx="32">
                  <c:v>1.0222624268511301E-5</c:v>
                </c:pt>
                <c:pt idx="33">
                  <c:v>1.0222233037894947E-5</c:v>
                </c:pt>
                <c:pt idx="34">
                  <c:v>1.0221835678756779E-5</c:v>
                </c:pt>
                <c:pt idx="35">
                  <c:v>1.0221432675217697E-5</c:v>
                </c:pt>
                <c:pt idx="36">
                  <c:v>1.0221024518275435E-5</c:v>
                </c:pt>
                <c:pt idx="37">
                  <c:v>1.0220611705206357E-5</c:v>
                </c:pt>
                <c:pt idx="38">
                  <c:v>1.0220194738959596E-5</c:v>
                </c:pt>
                <c:pt idx="39">
                  <c:v>1.0219774127544297E-5</c:v>
                </c:pt>
                <c:pt idx="40">
                  <c:v>1.0219350383410679E-5</c:v>
                </c:pt>
                <c:pt idx="41">
                  <c:v>1.0218924022825697E-5</c:v>
                </c:pt>
                <c:pt idx="42">
                  <c:v>1.0218495565244046E-5</c:v>
                </c:pt>
                <c:pt idx="43">
                  <c:v>1.0218065532675291E-5</c:v>
                </c:pt>
                <c:pt idx="44">
                  <c:v>1.0217634449047874E-5</c:v>
                </c:pt>
                <c:pt idx="45">
                  <c:v>1.0217202839570797E-5</c:v>
                </c:pt>
                <c:pt idx="46">
                  <c:v>1.0216771230093718E-5</c:v>
                </c:pt>
                <c:pt idx="47">
                  <c:v>1.0216340146466303E-5</c:v>
                </c:pt>
                <c:pt idx="48">
                  <c:v>1.0215910113897548E-5</c:v>
                </c:pt>
                <c:pt idx="49">
                  <c:v>1.0215481656315897E-5</c:v>
                </c:pt>
                <c:pt idx="50">
                  <c:v>1.0215055295730913E-5</c:v>
                </c:pt>
                <c:pt idx="51">
                  <c:v>1.0214631551597297E-5</c:v>
                </c:pt>
                <c:pt idx="52">
                  <c:v>1.0214210940181998E-5</c:v>
                </c:pt>
                <c:pt idx="53">
                  <c:v>1.0213793973935237E-5</c:v>
                </c:pt>
                <c:pt idx="54">
                  <c:v>1.0213381160866159E-5</c:v>
                </c:pt>
                <c:pt idx="55">
                  <c:v>1.0212973003923897E-5</c:v>
                </c:pt>
                <c:pt idx="56">
                  <c:v>1.0212570000384815E-5</c:v>
                </c:pt>
                <c:pt idx="57">
                  <c:v>1.0212172641246645E-5</c:v>
                </c:pt>
                <c:pt idx="58">
                  <c:v>1.0211781410630293E-5</c:v>
                </c:pt>
                <c:pt idx="59">
                  <c:v>1.0211396785189997E-5</c:v>
                </c:pt>
                <c:pt idx="60">
                  <c:v>1.0211019233532609E-5</c:v>
                </c:pt>
                <c:pt idx="61">
                  <c:v>1.0210649215646668E-5</c:v>
                </c:pt>
                <c:pt idx="62">
                  <c:v>1.0210287182341971E-5</c:v>
                </c:pt>
                <c:pt idx="63">
                  <c:v>1.0209933574700331E-5</c:v>
                </c:pt>
                <c:pt idx="64">
                  <c:v>1.0209588823538191E-5</c:v>
                </c:pt>
                <c:pt idx="65">
                  <c:v>1.0209253348881738E-5</c:v>
                </c:pt>
                <c:pt idx="66">
                  <c:v>1.0208927559455164E-5</c:v>
                </c:pt>
                <c:pt idx="67">
                  <c:v>1.0208611852182702E-5</c:v>
                </c:pt>
                <c:pt idx="68">
                  <c:v>1.0208306611705033E-5</c:v>
                </c:pt>
                <c:pt idx="69">
                  <c:v>1.0208012209910657E-5</c:v>
                </c:pt>
                <c:pt idx="70">
                  <c:v>1.0207729005482817E-5</c:v>
                </c:pt>
                <c:pt idx="71">
                  <c:v>1.0207457343462479E-5</c:v>
                </c:pt>
                <c:pt idx="72">
                  <c:v>1.0207197554827971E-5</c:v>
                </c:pt>
                <c:pt idx="73">
                  <c:v>1.0206949956091727E-5</c:v>
                </c:pt>
                <c:pt idx="74">
                  <c:v>1.0206714848914665E-5</c:v>
                </c:pt>
                <c:pt idx="75">
                  <c:v>1.0206492519738667E-5</c:v>
                </c:pt>
                <c:pt idx="76">
                  <c:v>1.0206283239437586E-5</c:v>
                </c:pt>
                <c:pt idx="77">
                  <c:v>1.0206087262987233E-5</c:v>
                </c:pt>
                <c:pt idx="78">
                  <c:v>1.0205904829154722E-5</c:v>
                </c:pt>
                <c:pt idx="79">
                  <c:v>1.0205736160207579E-5</c:v>
                </c:pt>
                <c:pt idx="80">
                  <c:v>1.0205581461642933E-5</c:v>
                </c:pt>
                <c:pt idx="81">
                  <c:v>1.0205440921937157E-5</c:v>
                </c:pt>
                <c:pt idx="82">
                  <c:v>1.0205314712316232E-5</c:v>
                </c:pt>
                <c:pt idx="83">
                  <c:v>1.0205202986547142E-5</c:v>
                </c:pt>
                <c:pt idx="84">
                  <c:v>1.0205105880750525E-5</c:v>
                </c:pt>
                <c:pt idx="85">
                  <c:v>1.0205023513234838E-5</c:v>
                </c:pt>
                <c:pt idx="86">
                  <c:v>1.0204955984352207E-5</c:v>
                </c:pt>
                <c:pt idx="87">
                  <c:v>1.0204903376376179E-5</c:v>
                </c:pt>
                <c:pt idx="88">
                  <c:v>1.0204865753401467E-5</c:v>
                </c:pt>
                <c:pt idx="89">
                  <c:v>1.0204843161265868E-5</c:v>
                </c:pt>
                <c:pt idx="90">
                  <c:v>1.0204835627494423E-5</c:v>
                </c:pt>
                <c:pt idx="91">
                  <c:v>1.0204843161265868E-5</c:v>
                </c:pt>
                <c:pt idx="92">
                  <c:v>1.0204865753401467E-5</c:v>
                </c:pt>
                <c:pt idx="93">
                  <c:v>1.0204903376376179E-5</c:v>
                </c:pt>
                <c:pt idx="94">
                  <c:v>1.0204955984352207E-5</c:v>
                </c:pt>
                <c:pt idx="95">
                  <c:v>1.0205023513234838E-5</c:v>
                </c:pt>
                <c:pt idx="96">
                  <c:v>1.0205105880750525E-5</c:v>
                </c:pt>
                <c:pt idx="97">
                  <c:v>1.0205202986547142E-5</c:v>
                </c:pt>
                <c:pt idx="98">
                  <c:v>1.0205314712316232E-5</c:v>
                </c:pt>
                <c:pt idx="99">
                  <c:v>1.0205440921937157E-5</c:v>
                </c:pt>
                <c:pt idx="100">
                  <c:v>1.0205581461642933E-5</c:v>
                </c:pt>
                <c:pt idx="101">
                  <c:v>1.0205736160207579E-5</c:v>
                </c:pt>
                <c:pt idx="102">
                  <c:v>1.0205904829154722E-5</c:v>
                </c:pt>
                <c:pt idx="103">
                  <c:v>1.0206087262987233E-5</c:v>
                </c:pt>
                <c:pt idx="104">
                  <c:v>1.0206283239437586E-5</c:v>
                </c:pt>
                <c:pt idx="105">
                  <c:v>1.0206492519738667E-5</c:v>
                </c:pt>
                <c:pt idx="106">
                  <c:v>1.0206714848914665E-5</c:v>
                </c:pt>
                <c:pt idx="107">
                  <c:v>1.0206949956091727E-5</c:v>
                </c:pt>
                <c:pt idx="108">
                  <c:v>1.0207197554827971E-5</c:v>
                </c:pt>
                <c:pt idx="109">
                  <c:v>1.0207457343462479E-5</c:v>
                </c:pt>
                <c:pt idx="110">
                  <c:v>1.0207729005482817E-5</c:v>
                </c:pt>
                <c:pt idx="111">
                  <c:v>1.0208012209910657E-5</c:v>
                </c:pt>
                <c:pt idx="112">
                  <c:v>1.0208306611705033E-5</c:v>
                </c:pt>
                <c:pt idx="113">
                  <c:v>1.0208611852182702E-5</c:v>
                </c:pt>
                <c:pt idx="114">
                  <c:v>1.0208927559455164E-5</c:v>
                </c:pt>
                <c:pt idx="115">
                  <c:v>1.0209253348881738E-5</c:v>
                </c:pt>
                <c:pt idx="116">
                  <c:v>1.0209588823538191E-5</c:v>
                </c:pt>
                <c:pt idx="117">
                  <c:v>1.0209933574700331E-5</c:v>
                </c:pt>
                <c:pt idx="118">
                  <c:v>1.0210287182341971E-5</c:v>
                </c:pt>
                <c:pt idx="119">
                  <c:v>1.0210649215646668E-5</c:v>
                </c:pt>
                <c:pt idx="120">
                  <c:v>1.0211019233532609E-5</c:v>
                </c:pt>
                <c:pt idx="121">
                  <c:v>1.0211396785189997E-5</c:v>
                </c:pt>
                <c:pt idx="122">
                  <c:v>1.0211781410630293E-5</c:v>
                </c:pt>
                <c:pt idx="123">
                  <c:v>1.0212172641246645E-5</c:v>
                </c:pt>
                <c:pt idx="124">
                  <c:v>1.0212570000384815E-5</c:v>
                </c:pt>
                <c:pt idx="125">
                  <c:v>1.0212973003923897E-5</c:v>
                </c:pt>
                <c:pt idx="126">
                  <c:v>1.0213381160866159E-5</c:v>
                </c:pt>
                <c:pt idx="127">
                  <c:v>1.0213793973935237E-5</c:v>
                </c:pt>
                <c:pt idx="128">
                  <c:v>1.0214210940181998E-5</c:v>
                </c:pt>
                <c:pt idx="129">
                  <c:v>1.0214631551597297E-5</c:v>
                </c:pt>
                <c:pt idx="130">
                  <c:v>1.0215055295730913E-5</c:v>
                </c:pt>
                <c:pt idx="131">
                  <c:v>1.0215481656315897E-5</c:v>
                </c:pt>
                <c:pt idx="132">
                  <c:v>1.0215910113897548E-5</c:v>
                </c:pt>
                <c:pt idx="133">
                  <c:v>1.0216340146466303E-5</c:v>
                </c:pt>
                <c:pt idx="134">
                  <c:v>1.0216771230093718E-5</c:v>
                </c:pt>
                <c:pt idx="135">
                  <c:v>1.0217202839570797E-5</c:v>
                </c:pt>
                <c:pt idx="136">
                  <c:v>1.0217634449047874E-5</c:v>
                </c:pt>
                <c:pt idx="137">
                  <c:v>1.0218065532675291E-5</c:v>
                </c:pt>
                <c:pt idx="138">
                  <c:v>1.0218495565244046E-5</c:v>
                </c:pt>
                <c:pt idx="139">
                  <c:v>1.0218924022825697E-5</c:v>
                </c:pt>
                <c:pt idx="140">
                  <c:v>1.0219350383410679E-5</c:v>
                </c:pt>
                <c:pt idx="141">
                  <c:v>1.0219774127544297E-5</c:v>
                </c:pt>
                <c:pt idx="142">
                  <c:v>1.0220194738959596E-5</c:v>
                </c:pt>
                <c:pt idx="143">
                  <c:v>1.0220611705206357E-5</c:v>
                </c:pt>
                <c:pt idx="144">
                  <c:v>1.0221024518275435E-5</c:v>
                </c:pt>
                <c:pt idx="145">
                  <c:v>1.0221432675217697E-5</c:v>
                </c:pt>
                <c:pt idx="146">
                  <c:v>1.0221835678756779E-5</c:v>
                </c:pt>
                <c:pt idx="147">
                  <c:v>1.0222233037894947E-5</c:v>
                </c:pt>
                <c:pt idx="148">
                  <c:v>1.0222624268511301E-5</c:v>
                </c:pt>
                <c:pt idx="149">
                  <c:v>1.0223008893951597E-5</c:v>
                </c:pt>
                <c:pt idx="150">
                  <c:v>1.0223386445608983E-5</c:v>
                </c:pt>
                <c:pt idx="151">
                  <c:v>1.0223756463494924E-5</c:v>
                </c:pt>
                <c:pt idx="152">
                  <c:v>1.0224118496799623E-5</c:v>
                </c:pt>
                <c:pt idx="153">
                  <c:v>1.0224472104441263E-5</c:v>
                </c:pt>
                <c:pt idx="154">
                  <c:v>1.0224816855603402E-5</c:v>
                </c:pt>
                <c:pt idx="155">
                  <c:v>1.0225152330259856E-5</c:v>
                </c:pt>
                <c:pt idx="156">
                  <c:v>1.022547811968643E-5</c:v>
                </c:pt>
                <c:pt idx="157">
                  <c:v>1.0225793826958892E-5</c:v>
                </c:pt>
                <c:pt idx="158">
                  <c:v>1.0226099067436561E-5</c:v>
                </c:pt>
                <c:pt idx="159">
                  <c:v>1.0226393469230935E-5</c:v>
                </c:pt>
                <c:pt idx="160">
                  <c:v>1.0226676673658777E-5</c:v>
                </c:pt>
                <c:pt idx="161">
                  <c:v>1.0226948335679115E-5</c:v>
                </c:pt>
                <c:pt idx="162">
                  <c:v>1.0227208124313623E-5</c:v>
                </c:pt>
                <c:pt idx="163">
                  <c:v>1.0227455723049867E-5</c:v>
                </c:pt>
                <c:pt idx="164">
                  <c:v>1.0227690830226929E-5</c:v>
                </c:pt>
                <c:pt idx="165">
                  <c:v>1.0227913159402927E-5</c:v>
                </c:pt>
                <c:pt idx="166">
                  <c:v>1.0228122439704006E-5</c:v>
                </c:pt>
                <c:pt idx="167">
                  <c:v>1.0228318416154361E-5</c:v>
                </c:pt>
                <c:pt idx="168">
                  <c:v>1.022850084998687E-5</c:v>
                </c:pt>
                <c:pt idx="169">
                  <c:v>1.0228669518934015E-5</c:v>
                </c:pt>
                <c:pt idx="170">
                  <c:v>1.022882421749866E-5</c:v>
                </c:pt>
                <c:pt idx="171">
                  <c:v>1.0228964757204435E-5</c:v>
                </c:pt>
                <c:pt idx="172">
                  <c:v>1.022909096682536E-5</c:v>
                </c:pt>
                <c:pt idx="173">
                  <c:v>1.0229202692594451E-5</c:v>
                </c:pt>
                <c:pt idx="174">
                  <c:v>1.0229299798391068E-5</c:v>
                </c:pt>
                <c:pt idx="175">
                  <c:v>1.0229382165906756E-5</c:v>
                </c:pt>
                <c:pt idx="176">
                  <c:v>1.0229449694789385E-5</c:v>
                </c:pt>
                <c:pt idx="177">
                  <c:v>1.0229502302765413E-5</c:v>
                </c:pt>
                <c:pt idx="178">
                  <c:v>1.0229539925740127E-5</c:v>
                </c:pt>
                <c:pt idx="179">
                  <c:v>1.0229562517875724E-5</c:v>
                </c:pt>
                <c:pt idx="180">
                  <c:v>1.0229570051647171E-5</c:v>
                </c:pt>
              </c:numCache>
            </c:numRef>
          </c:val>
        </c:ser>
        <c:ser>
          <c:idx val="3"/>
          <c:order val="3"/>
          <c:tx>
            <c:strRef>
              <c:f>'[1]Cum X'!$E$371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E$372:$E$552</c:f>
              <c:numCache>
                <c:formatCode>General</c:formatCode>
                <c:ptCount val="181"/>
                <c:pt idx="0">
                  <c:v>1.0198435891229993E-5</c:v>
                </c:pt>
                <c:pt idx="1">
                  <c:v>1.0198418948849133E-5</c:v>
                </c:pt>
                <c:pt idx="2">
                  <c:v>1.0198368142348235E-5</c:v>
                </c:pt>
                <c:pt idx="3">
                  <c:v>1.0198283533627195E-5</c:v>
                </c:pt>
                <c:pt idx="4">
                  <c:v>1.0198165225768707E-5</c:v>
                </c:pt>
                <c:pt idx="5">
                  <c:v>1.0198013362912669E-5</c:v>
                </c:pt>
                <c:pt idx="6">
                  <c:v>1.0197828130080582E-5</c:v>
                </c:pt>
                <c:pt idx="7">
                  <c:v>1.0197609752950118E-5</c:v>
                </c:pt>
                <c:pt idx="8">
                  <c:v>1.0197358497580172E-5</c:v>
                </c:pt>
                <c:pt idx="9">
                  <c:v>1.0197074670086709E-5</c:v>
                </c:pt>
                <c:pt idx="10">
                  <c:v>1.0196758616269811E-5</c:v>
                </c:pt>
                <c:pt idx="11">
                  <c:v>1.0196410721192368E-5</c:v>
                </c:pt>
                <c:pt idx="12">
                  <c:v>1.0196031408710943E-5</c:v>
                </c:pt>
                <c:pt idx="13">
                  <c:v>1.0195621140959364E-5</c:v>
                </c:pt>
                <c:pt idx="14">
                  <c:v>1.0195180417785695E-5</c:v>
                </c:pt>
                <c:pt idx="15">
                  <c:v>1.0194709776143229E-5</c:v>
                </c:pt>
                <c:pt idx="16">
                  <c:v>1.0194209789436314E-5</c:v>
                </c:pt>
                <c:pt idx="17">
                  <c:v>1.0193681066821733E-5</c:v>
                </c:pt>
                <c:pt idx="18">
                  <c:v>1.0193124252466552E-5</c:v>
                </c:pt>
                <c:pt idx="19">
                  <c:v>1.0192540024763288E-5</c:v>
                </c:pt>
                <c:pt idx="20">
                  <c:v>1.0191929095503406E-5</c:v>
                </c:pt>
                <c:pt idx="21">
                  <c:v>1.0191292209010103E-5</c:v>
                </c:pt>
                <c:pt idx="22">
                  <c:v>1.0190630141231466E-5</c:v>
                </c:pt>
                <c:pt idx="23">
                  <c:v>1.0189943698795098E-5</c:v>
                </c:pt>
                <c:pt idx="24">
                  <c:v>1.0189233718025372E-5</c:v>
                </c:pt>
                <c:pt idx="25">
                  <c:v>1.0188501063924491E-5</c:v>
                </c:pt>
                <c:pt idx="26">
                  <c:v>1.0187746629118619E-5</c:v>
                </c:pt>
                <c:pt idx="27">
                  <c:v>1.0186971332770356E-5</c:v>
                </c:pt>
                <c:pt idx="28">
                  <c:v>1.0186176119458876E-5</c:v>
                </c:pt>
                <c:pt idx="29">
                  <c:v>1.0185361958029108E-5</c:v>
                </c:pt>
                <c:pt idx="30">
                  <c:v>1.0184529840411342E-5</c:v>
                </c:pt>
                <c:pt idx="31">
                  <c:v>1.0183680780412714E-5</c:v>
                </c:pt>
                <c:pt idx="32">
                  <c:v>1.0182815812482048E-5</c:v>
                </c:pt>
                <c:pt idx="33">
                  <c:v>1.0181935990449529E-5</c:v>
                </c:pt>
                <c:pt idx="34">
                  <c:v>1.0181042386242776E-5</c:v>
                </c:pt>
                <c:pt idx="35">
                  <c:v>1.0180136088580869E-5</c:v>
                </c:pt>
                <c:pt idx="36">
                  <c:v>1.0179218201647899E-5</c:v>
                </c:pt>
                <c:pt idx="37">
                  <c:v>1.017828984374771E-5</c:v>
                </c:pt>
                <c:pt idx="38">
                  <c:v>1.0177352145941397E-5</c:v>
                </c:pt>
                <c:pt idx="39">
                  <c:v>1.0176406250669297E-5</c:v>
                </c:pt>
                <c:pt idx="40">
                  <c:v>1.0175453310359095E-5</c:v>
                </c:pt>
                <c:pt idx="41">
                  <c:v>1.017449448602177E-5</c:v>
                </c:pt>
                <c:pt idx="42">
                  <c:v>1.0173530945837081E-5</c:v>
                </c:pt>
                <c:pt idx="43">
                  <c:v>1.0172563863730322E-5</c:v>
                </c:pt>
                <c:pt idx="44">
                  <c:v>1.017159441794207E-5</c:v>
                </c:pt>
                <c:pt idx="45">
                  <c:v>1.0170623789592689E-5</c:v>
                </c:pt>
                <c:pt idx="46">
                  <c:v>1.0169653161243309E-5</c:v>
                </c:pt>
                <c:pt idx="47">
                  <c:v>1.0168683715455057E-5</c:v>
                </c:pt>
                <c:pt idx="48">
                  <c:v>1.0167716633348298E-5</c:v>
                </c:pt>
                <c:pt idx="49">
                  <c:v>1.0166753093163609E-5</c:v>
                </c:pt>
                <c:pt idx="50">
                  <c:v>1.0165794268826284E-5</c:v>
                </c:pt>
                <c:pt idx="51">
                  <c:v>1.0164841328516082E-5</c:v>
                </c:pt>
                <c:pt idx="52">
                  <c:v>1.0163895433243982E-5</c:v>
                </c:pt>
                <c:pt idx="53">
                  <c:v>1.0162957735437669E-5</c:v>
                </c:pt>
                <c:pt idx="54">
                  <c:v>1.016202937753748E-5</c:v>
                </c:pt>
                <c:pt idx="55">
                  <c:v>1.016111149060451E-5</c:v>
                </c:pt>
                <c:pt idx="56">
                  <c:v>1.0160205192942603E-5</c:v>
                </c:pt>
                <c:pt idx="57">
                  <c:v>1.015931158873585E-5</c:v>
                </c:pt>
                <c:pt idx="58">
                  <c:v>1.015843176670333E-5</c:v>
                </c:pt>
                <c:pt idx="59">
                  <c:v>1.0157566798772665E-5</c:v>
                </c:pt>
                <c:pt idx="60">
                  <c:v>1.0156717738774038E-5</c:v>
                </c:pt>
                <c:pt idx="61">
                  <c:v>1.015588562115627E-5</c:v>
                </c:pt>
                <c:pt idx="62">
                  <c:v>1.0155071459726503E-5</c:v>
                </c:pt>
                <c:pt idx="63">
                  <c:v>1.0154276246415023E-5</c:v>
                </c:pt>
                <c:pt idx="64">
                  <c:v>1.015350095006676E-5</c:v>
                </c:pt>
                <c:pt idx="65">
                  <c:v>1.0152746515260888E-5</c:v>
                </c:pt>
                <c:pt idx="66">
                  <c:v>1.0152013861160006E-5</c:v>
                </c:pt>
                <c:pt idx="67">
                  <c:v>1.0151303880390281E-5</c:v>
                </c:pt>
                <c:pt idx="68">
                  <c:v>1.0150617437953914E-5</c:v>
                </c:pt>
                <c:pt idx="69">
                  <c:v>1.0149955370175276E-5</c:v>
                </c:pt>
                <c:pt idx="70">
                  <c:v>1.0149318483681973E-5</c:v>
                </c:pt>
                <c:pt idx="71">
                  <c:v>1.0148707554422091E-5</c:v>
                </c:pt>
                <c:pt idx="72">
                  <c:v>1.0148123326718827E-5</c:v>
                </c:pt>
                <c:pt idx="73">
                  <c:v>1.0147566512363646E-5</c:v>
                </c:pt>
                <c:pt idx="74">
                  <c:v>1.0147037789749065E-5</c:v>
                </c:pt>
                <c:pt idx="75">
                  <c:v>1.014653780304215E-5</c:v>
                </c:pt>
                <c:pt idx="76">
                  <c:v>1.0146067161399684E-5</c:v>
                </c:pt>
                <c:pt idx="77">
                  <c:v>1.0145626438226013E-5</c:v>
                </c:pt>
                <c:pt idx="78">
                  <c:v>1.0145216170474437E-5</c:v>
                </c:pt>
                <c:pt idx="79">
                  <c:v>1.0144836857993011E-5</c:v>
                </c:pt>
                <c:pt idx="80">
                  <c:v>1.0144488962915569E-5</c:v>
                </c:pt>
                <c:pt idx="81">
                  <c:v>1.0144172909098668E-5</c:v>
                </c:pt>
                <c:pt idx="82">
                  <c:v>1.0143889081605207E-5</c:v>
                </c:pt>
                <c:pt idx="83">
                  <c:v>1.0143637826235261E-5</c:v>
                </c:pt>
                <c:pt idx="84">
                  <c:v>1.0143419449104797E-5</c:v>
                </c:pt>
                <c:pt idx="85">
                  <c:v>1.014323421627271E-5</c:v>
                </c:pt>
                <c:pt idx="86">
                  <c:v>1.0143082353416673E-5</c:v>
                </c:pt>
                <c:pt idx="87">
                  <c:v>1.0142964045558183E-5</c:v>
                </c:pt>
                <c:pt idx="88">
                  <c:v>1.0142879436837144E-5</c:v>
                </c:pt>
                <c:pt idx="89">
                  <c:v>1.0142828630336246E-5</c:v>
                </c:pt>
                <c:pt idx="90">
                  <c:v>1.0142811687955387E-5</c:v>
                </c:pt>
                <c:pt idx="91">
                  <c:v>1.0142828630336246E-5</c:v>
                </c:pt>
                <c:pt idx="92">
                  <c:v>1.0142879436837144E-5</c:v>
                </c:pt>
                <c:pt idx="93">
                  <c:v>1.0142964045558183E-5</c:v>
                </c:pt>
                <c:pt idx="94">
                  <c:v>1.0143082353416673E-5</c:v>
                </c:pt>
                <c:pt idx="95">
                  <c:v>1.014323421627271E-5</c:v>
                </c:pt>
                <c:pt idx="96">
                  <c:v>1.0143419449104797E-5</c:v>
                </c:pt>
                <c:pt idx="97">
                  <c:v>1.0143637826235261E-5</c:v>
                </c:pt>
                <c:pt idx="98">
                  <c:v>1.0143889081605207E-5</c:v>
                </c:pt>
                <c:pt idx="99">
                  <c:v>1.0144172909098668E-5</c:v>
                </c:pt>
                <c:pt idx="100">
                  <c:v>1.0144488962915569E-5</c:v>
                </c:pt>
                <c:pt idx="101">
                  <c:v>1.0144836857993011E-5</c:v>
                </c:pt>
                <c:pt idx="102">
                  <c:v>1.0145216170474437E-5</c:v>
                </c:pt>
                <c:pt idx="103">
                  <c:v>1.0145626438226013E-5</c:v>
                </c:pt>
                <c:pt idx="104">
                  <c:v>1.0146067161399684E-5</c:v>
                </c:pt>
                <c:pt idx="105">
                  <c:v>1.014653780304215E-5</c:v>
                </c:pt>
                <c:pt idx="106">
                  <c:v>1.0147037789749065E-5</c:v>
                </c:pt>
                <c:pt idx="107">
                  <c:v>1.0147566512363646E-5</c:v>
                </c:pt>
                <c:pt idx="108">
                  <c:v>1.0148123326718827E-5</c:v>
                </c:pt>
                <c:pt idx="109">
                  <c:v>1.0148707554422091E-5</c:v>
                </c:pt>
                <c:pt idx="110">
                  <c:v>1.0149318483681973E-5</c:v>
                </c:pt>
                <c:pt idx="111">
                  <c:v>1.0149955370175276E-5</c:v>
                </c:pt>
                <c:pt idx="112">
                  <c:v>1.0150617437953914E-5</c:v>
                </c:pt>
                <c:pt idx="113">
                  <c:v>1.0151303880390281E-5</c:v>
                </c:pt>
                <c:pt idx="114">
                  <c:v>1.0152013861160006E-5</c:v>
                </c:pt>
                <c:pt idx="115">
                  <c:v>1.0152746515260888E-5</c:v>
                </c:pt>
                <c:pt idx="116">
                  <c:v>1.015350095006676E-5</c:v>
                </c:pt>
                <c:pt idx="117">
                  <c:v>1.0154276246415023E-5</c:v>
                </c:pt>
                <c:pt idx="118">
                  <c:v>1.0155071459726503E-5</c:v>
                </c:pt>
                <c:pt idx="119">
                  <c:v>1.015588562115627E-5</c:v>
                </c:pt>
                <c:pt idx="120">
                  <c:v>1.0156717738774038E-5</c:v>
                </c:pt>
                <c:pt idx="121">
                  <c:v>1.0157566798772665E-5</c:v>
                </c:pt>
                <c:pt idx="122">
                  <c:v>1.015843176670333E-5</c:v>
                </c:pt>
                <c:pt idx="123">
                  <c:v>1.015931158873585E-5</c:v>
                </c:pt>
                <c:pt idx="124">
                  <c:v>1.0160205192942603E-5</c:v>
                </c:pt>
                <c:pt idx="125">
                  <c:v>1.016111149060451E-5</c:v>
                </c:pt>
                <c:pt idx="126">
                  <c:v>1.016202937753748E-5</c:v>
                </c:pt>
                <c:pt idx="127">
                  <c:v>1.0162957735437669E-5</c:v>
                </c:pt>
                <c:pt idx="128">
                  <c:v>1.0163895433243982E-5</c:v>
                </c:pt>
                <c:pt idx="129">
                  <c:v>1.0164841328516082E-5</c:v>
                </c:pt>
                <c:pt idx="130">
                  <c:v>1.0165794268826284E-5</c:v>
                </c:pt>
                <c:pt idx="131">
                  <c:v>1.0166753093163609E-5</c:v>
                </c:pt>
                <c:pt idx="132">
                  <c:v>1.0167716633348298E-5</c:v>
                </c:pt>
                <c:pt idx="133">
                  <c:v>1.0168683715455057E-5</c:v>
                </c:pt>
                <c:pt idx="134">
                  <c:v>1.0169653161243309E-5</c:v>
                </c:pt>
                <c:pt idx="135">
                  <c:v>1.0170623789592689E-5</c:v>
                </c:pt>
                <c:pt idx="136">
                  <c:v>1.017159441794207E-5</c:v>
                </c:pt>
                <c:pt idx="137">
                  <c:v>1.0172563863730322E-5</c:v>
                </c:pt>
                <c:pt idx="138">
                  <c:v>1.0173530945837081E-5</c:v>
                </c:pt>
                <c:pt idx="139">
                  <c:v>1.017449448602177E-5</c:v>
                </c:pt>
                <c:pt idx="140">
                  <c:v>1.0175453310359095E-5</c:v>
                </c:pt>
                <c:pt idx="141">
                  <c:v>1.0176406250669297E-5</c:v>
                </c:pt>
                <c:pt idx="142">
                  <c:v>1.0177352145941397E-5</c:v>
                </c:pt>
                <c:pt idx="143">
                  <c:v>1.017828984374771E-5</c:v>
                </c:pt>
                <c:pt idx="144">
                  <c:v>1.0179218201647899E-5</c:v>
                </c:pt>
                <c:pt idx="145">
                  <c:v>1.0180136088580869E-5</c:v>
                </c:pt>
                <c:pt idx="146">
                  <c:v>1.0181042386242776E-5</c:v>
                </c:pt>
                <c:pt idx="147">
                  <c:v>1.0181935990449529E-5</c:v>
                </c:pt>
                <c:pt idx="148">
                  <c:v>1.0182815812482048E-5</c:v>
                </c:pt>
                <c:pt idx="149">
                  <c:v>1.0183680780412714E-5</c:v>
                </c:pt>
                <c:pt idx="150">
                  <c:v>1.0184529840411342E-5</c:v>
                </c:pt>
                <c:pt idx="151">
                  <c:v>1.0185361958029108E-5</c:v>
                </c:pt>
                <c:pt idx="152">
                  <c:v>1.0186176119458876E-5</c:v>
                </c:pt>
                <c:pt idx="153">
                  <c:v>1.0186971332770356E-5</c:v>
                </c:pt>
                <c:pt idx="154">
                  <c:v>1.0187746629118619E-5</c:v>
                </c:pt>
                <c:pt idx="155">
                  <c:v>1.0188501063924491E-5</c:v>
                </c:pt>
                <c:pt idx="156">
                  <c:v>1.0189233718025372E-5</c:v>
                </c:pt>
                <c:pt idx="157">
                  <c:v>1.0189943698795098E-5</c:v>
                </c:pt>
                <c:pt idx="158">
                  <c:v>1.0190630141231466E-5</c:v>
                </c:pt>
                <c:pt idx="159">
                  <c:v>1.0191292209010103E-5</c:v>
                </c:pt>
                <c:pt idx="160">
                  <c:v>1.0191929095503406E-5</c:v>
                </c:pt>
                <c:pt idx="161">
                  <c:v>1.0192540024763288E-5</c:v>
                </c:pt>
                <c:pt idx="162">
                  <c:v>1.0193124252466552E-5</c:v>
                </c:pt>
                <c:pt idx="163">
                  <c:v>1.0193681066821733E-5</c:v>
                </c:pt>
                <c:pt idx="164">
                  <c:v>1.0194209789436314E-5</c:v>
                </c:pt>
                <c:pt idx="165">
                  <c:v>1.0194709776143229E-5</c:v>
                </c:pt>
                <c:pt idx="166">
                  <c:v>1.0195180417785695E-5</c:v>
                </c:pt>
                <c:pt idx="167">
                  <c:v>1.0195621140959364E-5</c:v>
                </c:pt>
                <c:pt idx="168">
                  <c:v>1.0196031408710943E-5</c:v>
                </c:pt>
                <c:pt idx="169">
                  <c:v>1.0196410721192368E-5</c:v>
                </c:pt>
                <c:pt idx="170">
                  <c:v>1.0196758616269811E-5</c:v>
                </c:pt>
                <c:pt idx="171">
                  <c:v>1.0197074670086709E-5</c:v>
                </c:pt>
                <c:pt idx="172">
                  <c:v>1.0197358497580172E-5</c:v>
                </c:pt>
                <c:pt idx="173">
                  <c:v>1.0197609752950118E-5</c:v>
                </c:pt>
                <c:pt idx="174">
                  <c:v>1.0197828130080582E-5</c:v>
                </c:pt>
                <c:pt idx="175">
                  <c:v>1.0198013362912669E-5</c:v>
                </c:pt>
                <c:pt idx="176">
                  <c:v>1.0198165225768707E-5</c:v>
                </c:pt>
                <c:pt idx="177">
                  <c:v>1.0198283533627195E-5</c:v>
                </c:pt>
                <c:pt idx="178">
                  <c:v>1.0198368142348235E-5</c:v>
                </c:pt>
                <c:pt idx="179">
                  <c:v>1.0198418948849133E-5</c:v>
                </c:pt>
                <c:pt idx="180">
                  <c:v>1.0198435891229993E-5</c:v>
                </c:pt>
              </c:numCache>
            </c:numRef>
          </c:val>
        </c:ser>
        <c:ser>
          <c:idx val="4"/>
          <c:order val="4"/>
          <c:tx>
            <c:strRef>
              <c:f>'[1]Cum X'!$F$371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F$372:$F$552</c:f>
              <c:numCache>
                <c:formatCode>General</c:formatCode>
                <c:ptCount val="181"/>
                <c:pt idx="0">
                  <c:v>1.0154980749170502E-5</c:v>
                </c:pt>
                <c:pt idx="1">
                  <c:v>1.0154950650788495E-5</c:v>
                </c:pt>
                <c:pt idx="2">
                  <c:v>1.0154860392312716E-5</c:v>
                </c:pt>
                <c:pt idx="3">
                  <c:v>1.0154710083709215E-5</c:v>
                </c:pt>
                <c:pt idx="4">
                  <c:v>1.0154499908105872E-5</c:v>
                </c:pt>
                <c:pt idx="5">
                  <c:v>1.0154230121569285E-5</c:v>
                </c:pt>
                <c:pt idx="6">
                  <c:v>1.0153901052792789E-5</c:v>
                </c:pt>
                <c:pt idx="7">
                  <c:v>1.0153513102696002E-5</c:v>
                </c:pt>
                <c:pt idx="8">
                  <c:v>1.0153066743936357E-5</c:v>
                </c:pt>
                <c:pt idx="9">
                  <c:v>1.0152562520333245E-5</c:v>
                </c:pt>
                <c:pt idx="10">
                  <c:v>1.0152001046205457E-5</c:v>
                </c:pt>
                <c:pt idx="11">
                  <c:v>1.0151383005622733E-5</c:v>
                </c:pt>
                <c:pt idx="12">
                  <c:v>1.0150709151572315E-5</c:v>
                </c:pt>
                <c:pt idx="13">
                  <c:v>1.0149980305041568E-5</c:v>
                </c:pt>
                <c:pt idx="14">
                  <c:v>1.014919735401772E-5</c:v>
                </c:pt>
                <c:pt idx="15">
                  <c:v>1.0148361252405987E-5</c:v>
                </c:pt>
                <c:pt idx="16">
                  <c:v>1.0147473018867393E-5</c:v>
                </c:pt>
                <c:pt idx="17">
                  <c:v>1.0146533735577683E-5</c:v>
                </c:pt>
                <c:pt idx="18">
                  <c:v>1.0145544546908857E-5</c:v>
                </c:pt>
                <c:pt idx="19">
                  <c:v>1.0144506658034939E-5</c:v>
                </c:pt>
                <c:pt idx="20">
                  <c:v>1.0143421333463645E-5</c:v>
                </c:pt>
                <c:pt idx="21">
                  <c:v>1.0142289895495784E-5</c:v>
                </c:pt>
                <c:pt idx="22">
                  <c:v>1.0141113722614237E-5</c:v>
                </c:pt>
                <c:pt idx="23">
                  <c:v>1.0139894247804481E-5</c:v>
                </c:pt>
                <c:pt idx="24">
                  <c:v>1.013863295680873E-5</c:v>
                </c:pt>
                <c:pt idx="25">
                  <c:v>1.0137331386315773E-5</c:v>
                </c:pt>
                <c:pt idx="26">
                  <c:v>1.0135991122088764E-5</c:v>
                </c:pt>
                <c:pt idx="27">
                  <c:v>1.0134613797033212E-5</c:v>
                </c:pt>
                <c:pt idx="28">
                  <c:v>1.0133201089207539E-5</c:v>
                </c:pt>
                <c:pt idx="29">
                  <c:v>1.0131754719778616E-5</c:v>
                </c:pt>
                <c:pt idx="30">
                  <c:v>1.0130276450924797E-5</c:v>
                </c:pt>
                <c:pt idx="31">
                  <c:v>1.0128768083688972E-5</c:v>
                </c:pt>
                <c:pt idx="32">
                  <c:v>1.0127231455784272E-5</c:v>
                </c:pt>
                <c:pt idx="33">
                  <c:v>1.0125668439355096E-5</c:v>
                </c:pt>
                <c:pt idx="34">
                  <c:v>1.0124080938696202E-5</c:v>
                </c:pt>
                <c:pt idx="35">
                  <c:v>1.0122470887932605E-5</c:v>
                </c:pt>
                <c:pt idx="36">
                  <c:v>1.0120840248663153E-5</c:v>
                </c:pt>
                <c:pt idx="37">
                  <c:v>1.0119191007570614E-5</c:v>
                </c:pt>
                <c:pt idx="38">
                  <c:v>1.0117525174001214E-5</c:v>
                </c:pt>
                <c:pt idx="39">
                  <c:v>1.0115844777516554E-5</c:v>
                </c:pt>
                <c:pt idx="40">
                  <c:v>1.0114151865420907E-5</c:v>
                </c:pt>
                <c:pt idx="41">
                  <c:v>1.0112448500266887E-5</c:v>
                </c:pt>
                <c:pt idx="42">
                  <c:v>1.0110736757342553E-5</c:v>
                </c:pt>
                <c:pt idx="43">
                  <c:v>1.0109018722142981E-5</c:v>
                </c:pt>
                <c:pt idx="44">
                  <c:v>1.010729648782942E-5</c:v>
                </c:pt>
                <c:pt idx="45">
                  <c:v>1.0105572152679093E-5</c:v>
                </c:pt>
                <c:pt idx="46">
                  <c:v>1.0103847817528767E-5</c:v>
                </c:pt>
                <c:pt idx="47">
                  <c:v>1.0102125583215206E-5</c:v>
                </c:pt>
                <c:pt idx="48">
                  <c:v>1.0100407548015636E-5</c:v>
                </c:pt>
                <c:pt idx="49">
                  <c:v>1.0098695805091299E-5</c:v>
                </c:pt>
                <c:pt idx="50">
                  <c:v>1.0096992439937279E-5</c:v>
                </c:pt>
                <c:pt idx="51">
                  <c:v>1.0095299527841632E-5</c:v>
                </c:pt>
                <c:pt idx="52">
                  <c:v>1.0093619131356973E-5</c:v>
                </c:pt>
                <c:pt idx="53">
                  <c:v>1.0091953297787572E-5</c:v>
                </c:pt>
                <c:pt idx="54">
                  <c:v>1.0090304056695034E-5</c:v>
                </c:pt>
                <c:pt idx="55">
                  <c:v>1.0088673417425582E-5</c:v>
                </c:pt>
                <c:pt idx="56">
                  <c:v>1.0087063366661987E-5</c:v>
                </c:pt>
                <c:pt idx="57">
                  <c:v>1.0085475866003092E-5</c:v>
                </c:pt>
                <c:pt idx="58">
                  <c:v>1.0083912849573917E-5</c:v>
                </c:pt>
                <c:pt idx="59">
                  <c:v>1.0082376221669215E-5</c:v>
                </c:pt>
                <c:pt idx="60">
                  <c:v>1.0080867854433389E-5</c:v>
                </c:pt>
                <c:pt idx="61">
                  <c:v>1.0079389585579572E-5</c:v>
                </c:pt>
                <c:pt idx="62">
                  <c:v>1.007794321615065E-5</c:v>
                </c:pt>
                <c:pt idx="63">
                  <c:v>1.0076530508324974E-5</c:v>
                </c:pt>
                <c:pt idx="64">
                  <c:v>1.0075153183269423E-5</c:v>
                </c:pt>
                <c:pt idx="65">
                  <c:v>1.0073812919042414E-5</c:v>
                </c:pt>
                <c:pt idx="66">
                  <c:v>1.0072511348549457E-5</c:v>
                </c:pt>
                <c:pt idx="67">
                  <c:v>1.0071250057553706E-5</c:v>
                </c:pt>
                <c:pt idx="68">
                  <c:v>1.0070030582743952E-5</c:v>
                </c:pt>
                <c:pt idx="69">
                  <c:v>1.0068854409862403E-5</c:v>
                </c:pt>
                <c:pt idx="70">
                  <c:v>1.0067722971894544E-5</c:v>
                </c:pt>
                <c:pt idx="71">
                  <c:v>1.0066637647323248E-5</c:v>
                </c:pt>
                <c:pt idx="72">
                  <c:v>1.006559975844933E-5</c:v>
                </c:pt>
                <c:pt idx="73">
                  <c:v>1.0064610569780506E-5</c:v>
                </c:pt>
                <c:pt idx="74">
                  <c:v>1.0063671286490794E-5</c:v>
                </c:pt>
                <c:pt idx="75">
                  <c:v>1.00627830529522E-5</c:v>
                </c:pt>
                <c:pt idx="76">
                  <c:v>1.0061946951340467E-5</c:v>
                </c:pt>
                <c:pt idx="77">
                  <c:v>1.0061164000316619E-5</c:v>
                </c:pt>
                <c:pt idx="78">
                  <c:v>1.0060435153785872E-5</c:v>
                </c:pt>
                <c:pt idx="79">
                  <c:v>1.0059761299735456E-5</c:v>
                </c:pt>
                <c:pt idx="80">
                  <c:v>1.005914325915273E-5</c:v>
                </c:pt>
                <c:pt idx="81">
                  <c:v>1.0058581785024942E-5</c:v>
                </c:pt>
                <c:pt idx="82">
                  <c:v>1.0058077561421831E-5</c:v>
                </c:pt>
                <c:pt idx="83">
                  <c:v>1.0057631202662185E-5</c:v>
                </c:pt>
                <c:pt idx="84">
                  <c:v>1.0057243252565398E-5</c:v>
                </c:pt>
                <c:pt idx="85">
                  <c:v>1.0056914183788904E-5</c:v>
                </c:pt>
                <c:pt idx="86">
                  <c:v>1.0056644397252316E-5</c:v>
                </c:pt>
                <c:pt idx="87">
                  <c:v>1.0056434221648973E-5</c:v>
                </c:pt>
                <c:pt idx="88">
                  <c:v>1.0056283913045471E-5</c:v>
                </c:pt>
                <c:pt idx="89">
                  <c:v>1.0056193654569694E-5</c:v>
                </c:pt>
                <c:pt idx="90">
                  <c:v>1.0056163556187685E-5</c:v>
                </c:pt>
                <c:pt idx="91">
                  <c:v>1.0056193654569694E-5</c:v>
                </c:pt>
                <c:pt idx="92">
                  <c:v>1.0056283913045471E-5</c:v>
                </c:pt>
                <c:pt idx="93">
                  <c:v>1.0056434221648973E-5</c:v>
                </c:pt>
                <c:pt idx="94">
                  <c:v>1.0056644397252316E-5</c:v>
                </c:pt>
                <c:pt idx="95">
                  <c:v>1.0056914183788904E-5</c:v>
                </c:pt>
                <c:pt idx="96">
                  <c:v>1.0057243252565398E-5</c:v>
                </c:pt>
                <c:pt idx="97">
                  <c:v>1.0057631202662185E-5</c:v>
                </c:pt>
                <c:pt idx="98">
                  <c:v>1.0058077561421831E-5</c:v>
                </c:pt>
                <c:pt idx="99">
                  <c:v>1.0058581785024942E-5</c:v>
                </c:pt>
                <c:pt idx="100">
                  <c:v>1.005914325915273E-5</c:v>
                </c:pt>
                <c:pt idx="101">
                  <c:v>1.0059761299735456E-5</c:v>
                </c:pt>
                <c:pt idx="102">
                  <c:v>1.0060435153785872E-5</c:v>
                </c:pt>
                <c:pt idx="103">
                  <c:v>1.0061164000316619E-5</c:v>
                </c:pt>
                <c:pt idx="104">
                  <c:v>1.0061946951340467E-5</c:v>
                </c:pt>
                <c:pt idx="105">
                  <c:v>1.00627830529522E-5</c:v>
                </c:pt>
                <c:pt idx="106">
                  <c:v>1.0063671286490794E-5</c:v>
                </c:pt>
                <c:pt idx="107">
                  <c:v>1.0064610569780506E-5</c:v>
                </c:pt>
                <c:pt idx="108">
                  <c:v>1.006559975844933E-5</c:v>
                </c:pt>
                <c:pt idx="109">
                  <c:v>1.0066637647323248E-5</c:v>
                </c:pt>
                <c:pt idx="110">
                  <c:v>1.0067722971894544E-5</c:v>
                </c:pt>
                <c:pt idx="111">
                  <c:v>1.0068854409862403E-5</c:v>
                </c:pt>
                <c:pt idx="112">
                  <c:v>1.0070030582743952E-5</c:v>
                </c:pt>
                <c:pt idx="113">
                  <c:v>1.0071250057553706E-5</c:v>
                </c:pt>
                <c:pt idx="114">
                  <c:v>1.0072511348549457E-5</c:v>
                </c:pt>
                <c:pt idx="115">
                  <c:v>1.0073812919042414E-5</c:v>
                </c:pt>
                <c:pt idx="116">
                  <c:v>1.0075153183269423E-5</c:v>
                </c:pt>
                <c:pt idx="117">
                  <c:v>1.0076530508324974E-5</c:v>
                </c:pt>
                <c:pt idx="118">
                  <c:v>1.007794321615065E-5</c:v>
                </c:pt>
                <c:pt idx="119">
                  <c:v>1.0079389585579572E-5</c:v>
                </c:pt>
                <c:pt idx="120">
                  <c:v>1.0080867854433389E-5</c:v>
                </c:pt>
                <c:pt idx="121">
                  <c:v>1.0082376221669215E-5</c:v>
                </c:pt>
                <c:pt idx="122">
                  <c:v>1.0083912849573917E-5</c:v>
                </c:pt>
                <c:pt idx="123">
                  <c:v>1.0085475866003092E-5</c:v>
                </c:pt>
                <c:pt idx="124">
                  <c:v>1.0087063366661987E-5</c:v>
                </c:pt>
                <c:pt idx="125">
                  <c:v>1.0088673417425582E-5</c:v>
                </c:pt>
                <c:pt idx="126">
                  <c:v>1.0090304056695034E-5</c:v>
                </c:pt>
                <c:pt idx="127">
                  <c:v>1.0091953297787572E-5</c:v>
                </c:pt>
                <c:pt idx="128">
                  <c:v>1.0093619131356973E-5</c:v>
                </c:pt>
                <c:pt idx="129">
                  <c:v>1.0095299527841632E-5</c:v>
                </c:pt>
                <c:pt idx="130">
                  <c:v>1.0096992439937279E-5</c:v>
                </c:pt>
                <c:pt idx="131">
                  <c:v>1.0098695805091299E-5</c:v>
                </c:pt>
                <c:pt idx="132">
                  <c:v>1.0100407548015636E-5</c:v>
                </c:pt>
                <c:pt idx="133">
                  <c:v>1.0102125583215206E-5</c:v>
                </c:pt>
                <c:pt idx="134">
                  <c:v>1.0103847817528767E-5</c:v>
                </c:pt>
                <c:pt idx="135">
                  <c:v>1.0105572152679093E-5</c:v>
                </c:pt>
                <c:pt idx="136">
                  <c:v>1.010729648782942E-5</c:v>
                </c:pt>
                <c:pt idx="137">
                  <c:v>1.0109018722142981E-5</c:v>
                </c:pt>
                <c:pt idx="138">
                  <c:v>1.0110736757342553E-5</c:v>
                </c:pt>
                <c:pt idx="139">
                  <c:v>1.0112448500266887E-5</c:v>
                </c:pt>
                <c:pt idx="140">
                  <c:v>1.0114151865420907E-5</c:v>
                </c:pt>
                <c:pt idx="141">
                  <c:v>1.0115844777516554E-5</c:v>
                </c:pt>
                <c:pt idx="142">
                  <c:v>1.0117525174001214E-5</c:v>
                </c:pt>
                <c:pt idx="143">
                  <c:v>1.0119191007570614E-5</c:v>
                </c:pt>
                <c:pt idx="144">
                  <c:v>1.0120840248663153E-5</c:v>
                </c:pt>
                <c:pt idx="145">
                  <c:v>1.0122470887932605E-5</c:v>
                </c:pt>
                <c:pt idx="146">
                  <c:v>1.0124080938696202E-5</c:v>
                </c:pt>
                <c:pt idx="147">
                  <c:v>1.0125668439355096E-5</c:v>
                </c:pt>
                <c:pt idx="148">
                  <c:v>1.0127231455784272E-5</c:v>
                </c:pt>
                <c:pt idx="149">
                  <c:v>1.0128768083688972E-5</c:v>
                </c:pt>
                <c:pt idx="150">
                  <c:v>1.0130276450924797E-5</c:v>
                </c:pt>
                <c:pt idx="151">
                  <c:v>1.0131754719778616E-5</c:v>
                </c:pt>
                <c:pt idx="152">
                  <c:v>1.0133201089207539E-5</c:v>
                </c:pt>
                <c:pt idx="153">
                  <c:v>1.0134613797033212E-5</c:v>
                </c:pt>
                <c:pt idx="154">
                  <c:v>1.0135991122088764E-5</c:v>
                </c:pt>
                <c:pt idx="155">
                  <c:v>1.0137331386315773E-5</c:v>
                </c:pt>
                <c:pt idx="156">
                  <c:v>1.013863295680873E-5</c:v>
                </c:pt>
                <c:pt idx="157">
                  <c:v>1.0139894247804481E-5</c:v>
                </c:pt>
                <c:pt idx="158">
                  <c:v>1.0141113722614237E-5</c:v>
                </c:pt>
                <c:pt idx="159">
                  <c:v>1.0142289895495784E-5</c:v>
                </c:pt>
                <c:pt idx="160">
                  <c:v>1.0143421333463645E-5</c:v>
                </c:pt>
                <c:pt idx="161">
                  <c:v>1.0144506658034939E-5</c:v>
                </c:pt>
                <c:pt idx="162">
                  <c:v>1.0145544546908857E-5</c:v>
                </c:pt>
                <c:pt idx="163">
                  <c:v>1.0146533735577683E-5</c:v>
                </c:pt>
                <c:pt idx="164">
                  <c:v>1.0147473018867393E-5</c:v>
                </c:pt>
                <c:pt idx="165">
                  <c:v>1.0148361252405987E-5</c:v>
                </c:pt>
                <c:pt idx="166">
                  <c:v>1.014919735401772E-5</c:v>
                </c:pt>
                <c:pt idx="167">
                  <c:v>1.0149980305041568E-5</c:v>
                </c:pt>
                <c:pt idx="168">
                  <c:v>1.0150709151572315E-5</c:v>
                </c:pt>
                <c:pt idx="169">
                  <c:v>1.0151383005622733E-5</c:v>
                </c:pt>
                <c:pt idx="170">
                  <c:v>1.0152001046205457E-5</c:v>
                </c:pt>
                <c:pt idx="171">
                  <c:v>1.0152562520333245E-5</c:v>
                </c:pt>
                <c:pt idx="172">
                  <c:v>1.0153066743936357E-5</c:v>
                </c:pt>
                <c:pt idx="173">
                  <c:v>1.0153513102696002E-5</c:v>
                </c:pt>
                <c:pt idx="174">
                  <c:v>1.0153901052792789E-5</c:v>
                </c:pt>
                <c:pt idx="175">
                  <c:v>1.0154230121569285E-5</c:v>
                </c:pt>
                <c:pt idx="176">
                  <c:v>1.0154499908105872E-5</c:v>
                </c:pt>
                <c:pt idx="177">
                  <c:v>1.0154710083709215E-5</c:v>
                </c:pt>
                <c:pt idx="178">
                  <c:v>1.0154860392312716E-5</c:v>
                </c:pt>
                <c:pt idx="179">
                  <c:v>1.0154950650788495E-5</c:v>
                </c:pt>
                <c:pt idx="180">
                  <c:v>1.0154980749170502E-5</c:v>
                </c:pt>
              </c:numCache>
            </c:numRef>
          </c:val>
        </c:ser>
        <c:ser>
          <c:idx val="5"/>
          <c:order val="5"/>
          <c:tx>
            <c:strRef>
              <c:f>'[1]Cum X'!$G$371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G$372:$G$552</c:f>
              <c:numCache>
                <c:formatCode>General</c:formatCode>
                <c:ptCount val="181"/>
                <c:pt idx="0">
                  <c:v>1.0099336648702966E-5</c:v>
                </c:pt>
                <c:pt idx="1">
                  <c:v>1.0099289662956638E-5</c:v>
                </c:pt>
                <c:pt idx="2">
                  <c:v>1.0099148762962551E-5</c:v>
                </c:pt>
                <c:pt idx="3">
                  <c:v>1.0098914120385643E-5</c:v>
                </c:pt>
                <c:pt idx="4">
                  <c:v>1.0098586021101749E-5</c:v>
                </c:pt>
                <c:pt idx="5">
                  <c:v>1.0098164864849307E-5</c:v>
                </c:pt>
                <c:pt idx="6">
                  <c:v>1.0097651164742337E-5</c:v>
                </c:pt>
                <c:pt idx="7">
                  <c:v>1.0097045546645289E-5</c:v>
                </c:pt>
                <c:pt idx="8">
                  <c:v>1.0096348748410528E-5</c:v>
                </c:pt>
                <c:pt idx="9">
                  <c:v>1.0095561618979366E-5</c:v>
                </c:pt>
                <c:pt idx="10">
                  <c:v>1.0094685117347771E-5</c:v>
                </c:pt>
                <c:pt idx="11">
                  <c:v>1.0093720311397962E-5</c:v>
                </c:pt>
                <c:pt idx="12">
                  <c:v>1.0092668376597377E-5</c:v>
                </c:pt>
                <c:pt idx="13">
                  <c:v>1.0091530594566527E-5</c:v>
                </c:pt>
                <c:pt idx="14">
                  <c:v>1.0090308351517559E-5</c:v>
                </c:pt>
                <c:pt idx="15">
                  <c:v>1.0089003136565355E-5</c:v>
                </c:pt>
                <c:pt idx="16">
                  <c:v>1.0087616539913278E-5</c:v>
                </c:pt>
                <c:pt idx="17">
                  <c:v>1.0086150250915765E-5</c:v>
                </c:pt>
                <c:pt idx="18">
                  <c:v>1.0084606056020091E-5</c:v>
                </c:pt>
                <c:pt idx="19">
                  <c:v>1.0082985836589873E-5</c:v>
                </c:pt>
                <c:pt idx="20">
                  <c:v>1.0081291566612912E-5</c:v>
                </c:pt>
                <c:pt idx="21">
                  <c:v>1.0079525310296189E-5</c:v>
                </c:pt>
                <c:pt idx="22">
                  <c:v>1.007768921955096E-5</c:v>
                </c:pt>
                <c:pt idx="23">
                  <c:v>1.0075785531370966E-5</c:v>
                </c:pt>
                <c:pt idx="24">
                  <c:v>1.0073816565107015E-5</c:v>
                </c:pt>
                <c:pt idx="25">
                  <c:v>1.0071784719641203E-5</c:v>
                </c:pt>
                <c:pt idx="26">
                  <c:v>1.006969247046425E-5</c:v>
                </c:pt>
                <c:pt idx="27">
                  <c:v>1.0067542366659492E-5</c:v>
                </c:pt>
                <c:pt idx="28">
                  <c:v>1.0065337027797214E-5</c:v>
                </c:pt>
                <c:pt idx="29">
                  <c:v>1.0063079140743114E-5</c:v>
                </c:pt>
                <c:pt idx="30">
                  <c:v>1.006077145638477E-5</c:v>
                </c:pt>
                <c:pt idx="31">
                  <c:v>1.0058416786280098E-5</c:v>
                </c:pt>
                <c:pt idx="32">
                  <c:v>1.0056017999231911E-5</c:v>
                </c:pt>
                <c:pt idx="33">
                  <c:v>1.0053578017792725E-5</c:v>
                </c:pt>
                <c:pt idx="34">
                  <c:v>1.0051099814704071E-5</c:v>
                </c:pt>
                <c:pt idx="35">
                  <c:v>1.0048586409274676E-5</c:v>
                </c:pt>
                <c:pt idx="36">
                  <c:v>1.0046040863701894E-5</c:v>
                </c:pt>
                <c:pt idx="37">
                  <c:v>1.0043466279340897E-5</c:v>
                </c:pt>
                <c:pt idx="38">
                  <c:v>1.0040865792926141E-5</c:v>
                </c:pt>
                <c:pt idx="39">
                  <c:v>1.003824257274975E-5</c:v>
                </c:pt>
                <c:pt idx="40">
                  <c:v>1.0035599814801433E-5</c:v>
                </c:pt>
                <c:pt idx="41">
                  <c:v>1.0032940738874663E-5</c:v>
                </c:pt>
                <c:pt idx="42">
                  <c:v>1.0030268584643858E-5</c:v>
                </c:pt>
                <c:pt idx="43">
                  <c:v>1.0027586607717336E-5</c:v>
                </c:pt>
                <c:pt idx="44">
                  <c:v>1.0024898075670853E-5</c:v>
                </c:pt>
                <c:pt idx="45">
                  <c:v>1.0022206264066574E-5</c:v>
                </c:pt>
                <c:pt idx="46">
                  <c:v>1.0019514452462293E-5</c:v>
                </c:pt>
                <c:pt idx="47">
                  <c:v>1.001682592041581E-5</c:v>
                </c:pt>
                <c:pt idx="48">
                  <c:v>1.0014143943489289E-5</c:v>
                </c:pt>
                <c:pt idx="49">
                  <c:v>1.0011471789258485E-5</c:v>
                </c:pt>
                <c:pt idx="50">
                  <c:v>1.0008812713331715E-5</c:v>
                </c:pt>
                <c:pt idx="51">
                  <c:v>1.0006169955383397E-5</c:v>
                </c:pt>
                <c:pt idx="52">
                  <c:v>1.0003546735207006E-5</c:v>
                </c:pt>
                <c:pt idx="53">
                  <c:v>1.0000946248792251E-5</c:v>
                </c:pt>
                <c:pt idx="54">
                  <c:v>9.9983716644312511E-6</c:v>
                </c:pt>
                <c:pt idx="55">
                  <c:v>9.9958261188584698E-6</c:v>
                </c:pt>
                <c:pt idx="56">
                  <c:v>9.9933127134290759E-6</c:v>
                </c:pt>
                <c:pt idx="57">
                  <c:v>9.990834510340421E-6</c:v>
                </c:pt>
                <c:pt idx="58">
                  <c:v>9.9883945289012359E-6</c:v>
                </c:pt>
                <c:pt idx="59">
                  <c:v>9.9859957418530497E-6</c:v>
                </c:pt>
                <c:pt idx="60">
                  <c:v>9.9836410717483773E-6</c:v>
                </c:pt>
                <c:pt idx="61">
                  <c:v>9.9813333873900313E-6</c:v>
                </c:pt>
                <c:pt idx="62">
                  <c:v>9.9790755003359336E-6</c:v>
                </c:pt>
                <c:pt idx="63">
                  <c:v>9.9768701614736555E-6</c:v>
                </c:pt>
                <c:pt idx="64">
                  <c:v>9.9747200576688958E-6</c:v>
                </c:pt>
                <c:pt idx="65">
                  <c:v>9.9726278084919424E-6</c:v>
                </c:pt>
                <c:pt idx="66">
                  <c:v>9.9705959630261324E-6</c:v>
                </c:pt>
                <c:pt idx="67">
                  <c:v>9.9686269967621812E-6</c:v>
                </c:pt>
                <c:pt idx="68">
                  <c:v>9.966723308582187E-6</c:v>
                </c:pt>
                <c:pt idx="69">
                  <c:v>9.9648872178369564E-6</c:v>
                </c:pt>
                <c:pt idx="70">
                  <c:v>9.9631209615202354E-6</c:v>
                </c:pt>
                <c:pt idx="71">
                  <c:v>9.9614266915432738E-6</c:v>
                </c:pt>
                <c:pt idx="72">
                  <c:v>9.9598064721130549E-6</c:v>
                </c:pt>
                <c:pt idx="73">
                  <c:v>9.958262277217382E-6</c:v>
                </c:pt>
                <c:pt idx="74">
                  <c:v>9.9567959882198673E-6</c:v>
                </c:pt>
                <c:pt idx="75">
                  <c:v>9.9554093915677927E-6</c:v>
                </c:pt>
                <c:pt idx="76">
                  <c:v>9.9541041766155863E-6</c:v>
                </c:pt>
                <c:pt idx="77">
                  <c:v>9.9528819335666181E-6</c:v>
                </c:pt>
                <c:pt idx="78">
                  <c:v>9.9517441515357701E-6</c:v>
                </c:pt>
                <c:pt idx="79">
                  <c:v>9.9506922167351831E-6</c:v>
                </c:pt>
                <c:pt idx="80">
                  <c:v>9.9497274107853765E-6</c:v>
                </c:pt>
                <c:pt idx="81">
                  <c:v>9.94885090915378E-6</c:v>
                </c:pt>
                <c:pt idx="82">
                  <c:v>9.9480637797226196E-6</c:v>
                </c:pt>
                <c:pt idx="83">
                  <c:v>9.9473669814878582E-6</c:v>
                </c:pt>
                <c:pt idx="84">
                  <c:v>9.9467613633908099E-6</c:v>
                </c:pt>
                <c:pt idx="85">
                  <c:v>9.9462476632838403E-6</c:v>
                </c:pt>
                <c:pt idx="86">
                  <c:v>9.9458265070313981E-6</c:v>
                </c:pt>
                <c:pt idx="87">
                  <c:v>9.9454984077475046E-6</c:v>
                </c:pt>
                <c:pt idx="88">
                  <c:v>9.9452637651705942E-6</c:v>
                </c:pt>
                <c:pt idx="89">
                  <c:v>9.9451228651765074E-6</c:v>
                </c:pt>
                <c:pt idx="90">
                  <c:v>9.9450758794301811E-6</c:v>
                </c:pt>
                <c:pt idx="91">
                  <c:v>9.9451228651765074E-6</c:v>
                </c:pt>
                <c:pt idx="92">
                  <c:v>9.9452637651705942E-6</c:v>
                </c:pt>
                <c:pt idx="93">
                  <c:v>9.9454984077475046E-6</c:v>
                </c:pt>
                <c:pt idx="94">
                  <c:v>9.9458265070313981E-6</c:v>
                </c:pt>
                <c:pt idx="95">
                  <c:v>9.9462476632838403E-6</c:v>
                </c:pt>
                <c:pt idx="96">
                  <c:v>9.9467613633908099E-6</c:v>
                </c:pt>
                <c:pt idx="97">
                  <c:v>9.9473669814878582E-6</c:v>
                </c:pt>
                <c:pt idx="98">
                  <c:v>9.9480637797226196E-6</c:v>
                </c:pt>
                <c:pt idx="99">
                  <c:v>9.94885090915378E-6</c:v>
                </c:pt>
                <c:pt idx="100">
                  <c:v>9.9497274107853765E-6</c:v>
                </c:pt>
                <c:pt idx="101">
                  <c:v>9.9506922167351831E-6</c:v>
                </c:pt>
                <c:pt idx="102">
                  <c:v>9.9517441515357701E-6</c:v>
                </c:pt>
                <c:pt idx="103">
                  <c:v>9.9528819335666181E-6</c:v>
                </c:pt>
                <c:pt idx="104">
                  <c:v>9.9541041766155863E-6</c:v>
                </c:pt>
                <c:pt idx="105">
                  <c:v>9.9554093915677927E-6</c:v>
                </c:pt>
                <c:pt idx="106">
                  <c:v>9.9567959882198673E-6</c:v>
                </c:pt>
                <c:pt idx="107">
                  <c:v>9.958262277217382E-6</c:v>
                </c:pt>
                <c:pt idx="108">
                  <c:v>9.9598064721130549E-6</c:v>
                </c:pt>
                <c:pt idx="109">
                  <c:v>9.9614266915432721E-6</c:v>
                </c:pt>
                <c:pt idx="110">
                  <c:v>9.9631209615202354E-6</c:v>
                </c:pt>
                <c:pt idx="111">
                  <c:v>9.9648872178369564E-6</c:v>
                </c:pt>
                <c:pt idx="112">
                  <c:v>9.966723308582187E-6</c:v>
                </c:pt>
                <c:pt idx="113">
                  <c:v>9.9686269967621812E-6</c:v>
                </c:pt>
                <c:pt idx="114">
                  <c:v>9.9705959630261324E-6</c:v>
                </c:pt>
                <c:pt idx="115">
                  <c:v>9.9726278084919424E-6</c:v>
                </c:pt>
                <c:pt idx="116">
                  <c:v>9.9747200576688958E-6</c:v>
                </c:pt>
                <c:pt idx="117">
                  <c:v>9.9768701614736555E-6</c:v>
                </c:pt>
                <c:pt idx="118">
                  <c:v>9.9790755003359336E-6</c:v>
                </c:pt>
                <c:pt idx="119">
                  <c:v>9.9813333873900313E-6</c:v>
                </c:pt>
                <c:pt idx="120">
                  <c:v>9.9836410717483773E-6</c:v>
                </c:pt>
                <c:pt idx="121">
                  <c:v>9.9859957418530497E-6</c:v>
                </c:pt>
                <c:pt idx="122">
                  <c:v>9.9883945289012342E-6</c:v>
                </c:pt>
                <c:pt idx="123">
                  <c:v>9.990834510340421E-6</c:v>
                </c:pt>
                <c:pt idx="124">
                  <c:v>9.9933127134290759E-6</c:v>
                </c:pt>
                <c:pt idx="125">
                  <c:v>9.9958261188584698E-6</c:v>
                </c:pt>
                <c:pt idx="126">
                  <c:v>9.9983716644312511E-6</c:v>
                </c:pt>
                <c:pt idx="127">
                  <c:v>1.0000946248792251E-5</c:v>
                </c:pt>
                <c:pt idx="128">
                  <c:v>1.0003546735207006E-5</c:v>
                </c:pt>
                <c:pt idx="129">
                  <c:v>1.0006169955383397E-5</c:v>
                </c:pt>
                <c:pt idx="130">
                  <c:v>1.0008812713331715E-5</c:v>
                </c:pt>
                <c:pt idx="131">
                  <c:v>1.0011471789258485E-5</c:v>
                </c:pt>
                <c:pt idx="132">
                  <c:v>1.0014143943489289E-5</c:v>
                </c:pt>
                <c:pt idx="133">
                  <c:v>1.001682592041581E-5</c:v>
                </c:pt>
                <c:pt idx="134">
                  <c:v>1.0019514452462293E-5</c:v>
                </c:pt>
                <c:pt idx="135">
                  <c:v>1.0022206264066574E-5</c:v>
                </c:pt>
                <c:pt idx="136">
                  <c:v>1.0024898075670853E-5</c:v>
                </c:pt>
                <c:pt idx="137">
                  <c:v>1.0027586607717336E-5</c:v>
                </c:pt>
                <c:pt idx="138">
                  <c:v>1.0030268584643858E-5</c:v>
                </c:pt>
                <c:pt idx="139">
                  <c:v>1.0032940738874663E-5</c:v>
                </c:pt>
                <c:pt idx="140">
                  <c:v>1.0035599814801433E-5</c:v>
                </c:pt>
                <c:pt idx="141">
                  <c:v>1.003824257274975E-5</c:v>
                </c:pt>
                <c:pt idx="142">
                  <c:v>1.0040865792926141E-5</c:v>
                </c:pt>
                <c:pt idx="143">
                  <c:v>1.0043466279340897E-5</c:v>
                </c:pt>
                <c:pt idx="144">
                  <c:v>1.0046040863701894E-5</c:v>
                </c:pt>
                <c:pt idx="145">
                  <c:v>1.0048586409274676E-5</c:v>
                </c:pt>
                <c:pt idx="146">
                  <c:v>1.0051099814704071E-5</c:v>
                </c:pt>
                <c:pt idx="147">
                  <c:v>1.0053578017792725E-5</c:v>
                </c:pt>
                <c:pt idx="148">
                  <c:v>1.0056017999231911E-5</c:v>
                </c:pt>
                <c:pt idx="149">
                  <c:v>1.0058416786280098E-5</c:v>
                </c:pt>
                <c:pt idx="150">
                  <c:v>1.006077145638477E-5</c:v>
                </c:pt>
                <c:pt idx="151">
                  <c:v>1.0063079140743114E-5</c:v>
                </c:pt>
                <c:pt idx="152">
                  <c:v>1.0065337027797214E-5</c:v>
                </c:pt>
                <c:pt idx="153">
                  <c:v>1.0067542366659492E-5</c:v>
                </c:pt>
                <c:pt idx="154">
                  <c:v>1.006969247046425E-5</c:v>
                </c:pt>
                <c:pt idx="155">
                  <c:v>1.0071784719641203E-5</c:v>
                </c:pt>
                <c:pt idx="156">
                  <c:v>1.0073816565107015E-5</c:v>
                </c:pt>
                <c:pt idx="157">
                  <c:v>1.0075785531370966E-5</c:v>
                </c:pt>
                <c:pt idx="158">
                  <c:v>1.007768921955096E-5</c:v>
                </c:pt>
                <c:pt idx="159">
                  <c:v>1.0079525310296189E-5</c:v>
                </c:pt>
                <c:pt idx="160">
                  <c:v>1.0081291566612912E-5</c:v>
                </c:pt>
                <c:pt idx="161">
                  <c:v>1.0082985836589873E-5</c:v>
                </c:pt>
                <c:pt idx="162">
                  <c:v>1.0084606056020091E-5</c:v>
                </c:pt>
                <c:pt idx="163">
                  <c:v>1.0086150250915765E-5</c:v>
                </c:pt>
                <c:pt idx="164">
                  <c:v>1.0087616539913278E-5</c:v>
                </c:pt>
                <c:pt idx="165">
                  <c:v>1.0089003136565355E-5</c:v>
                </c:pt>
                <c:pt idx="166">
                  <c:v>1.0090308351517559E-5</c:v>
                </c:pt>
                <c:pt idx="167">
                  <c:v>1.0091530594566527E-5</c:v>
                </c:pt>
                <c:pt idx="168">
                  <c:v>1.0092668376597377E-5</c:v>
                </c:pt>
                <c:pt idx="169">
                  <c:v>1.0093720311397962E-5</c:v>
                </c:pt>
                <c:pt idx="170">
                  <c:v>1.0094685117347771E-5</c:v>
                </c:pt>
                <c:pt idx="171">
                  <c:v>1.0095561618979366E-5</c:v>
                </c:pt>
                <c:pt idx="172">
                  <c:v>1.0096348748410528E-5</c:v>
                </c:pt>
                <c:pt idx="173">
                  <c:v>1.0097045546645289E-5</c:v>
                </c:pt>
                <c:pt idx="174">
                  <c:v>1.0097651164742337E-5</c:v>
                </c:pt>
                <c:pt idx="175">
                  <c:v>1.0098164864849307E-5</c:v>
                </c:pt>
                <c:pt idx="176">
                  <c:v>1.0098586021101749E-5</c:v>
                </c:pt>
                <c:pt idx="177">
                  <c:v>1.0098914120385643E-5</c:v>
                </c:pt>
                <c:pt idx="178">
                  <c:v>1.0099148762962551E-5</c:v>
                </c:pt>
                <c:pt idx="179">
                  <c:v>1.0099289662956638E-5</c:v>
                </c:pt>
                <c:pt idx="180">
                  <c:v>1.0099336648702966E-5</c:v>
                </c:pt>
              </c:numCache>
            </c:numRef>
          </c:val>
        </c:ser>
        <c:ser>
          <c:idx val="6"/>
          <c:order val="6"/>
          <c:tx>
            <c:strRef>
              <c:f>'[1]Cum X'!$H$371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H$372:$H$552</c:f>
              <c:numCache>
                <c:formatCode>General</c:formatCode>
                <c:ptCount val="181"/>
                <c:pt idx="0">
                  <c:v>1.0031672395589005E-5</c:v>
                </c:pt>
                <c:pt idx="1">
                  <c:v>1.0031604811689837E-5</c:v>
                </c:pt>
                <c:pt idx="2">
                  <c:v>1.0031402142332903E-5</c:v>
                </c:pt>
                <c:pt idx="3">
                  <c:v>1.0031064634439595E-5</c:v>
                </c:pt>
                <c:pt idx="4">
                  <c:v>1.0030592699211293E-5</c:v>
                </c:pt>
                <c:pt idx="5">
                  <c:v>1.0029986911628377E-5</c:v>
                </c:pt>
                <c:pt idx="6">
                  <c:v>1.00292480097497E-5</c:v>
                </c:pt>
                <c:pt idx="7">
                  <c:v>1.0028376893813384E-5</c:v>
                </c:pt>
                <c:pt idx="8">
                  <c:v>1.0027374625140011E-5</c:v>
                </c:pt>
                <c:pt idx="9">
                  <c:v>1.0026242424839574E-5</c:v>
                </c:pt>
                <c:pt idx="10">
                  <c:v>1.0024981672323734E-5</c:v>
                </c:pt>
                <c:pt idx="11">
                  <c:v>1.0023593903625232E-5</c:v>
                </c:pt>
                <c:pt idx="12">
                  <c:v>1.0022080809526452E-5</c:v>
                </c:pt>
                <c:pt idx="13">
                  <c:v>1.0020444233499484E-5</c:v>
                </c:pt>
                <c:pt idx="14">
                  <c:v>1.0018686169460118E-5</c:v>
                </c:pt>
                <c:pt idx="15">
                  <c:v>1.001680875933858E-5</c:v>
                </c:pt>
                <c:pt idx="16">
                  <c:v>1.001481429046991E-5</c:v>
                </c:pt>
                <c:pt idx="17">
                  <c:v>1.0012705192807196E-5</c:v>
                </c:pt>
                <c:pt idx="18">
                  <c:v>1.0010484035961063E-5</c:v>
                </c:pt>
                <c:pt idx="19">
                  <c:v>1.0008153526068984E-5</c:v>
                </c:pt>
                <c:pt idx="20">
                  <c:v>1.0005716502498273E-5</c:v>
                </c:pt>
                <c:pt idx="21">
                  <c:v>1.0003175934386758E-5</c:v>
                </c:pt>
                <c:pt idx="22">
                  <c:v>1.0000534917025338E-5</c:v>
                </c:pt>
                <c:pt idx="23">
                  <c:v>9.9977966680868509E-6</c:v>
                </c:pt>
                <c:pt idx="24">
                  <c:v>9.9949645237058327E-6</c:v>
                </c:pt>
                <c:pt idx="25">
                  <c:v>9.9920419344139527E-6</c:v>
                </c:pt>
                <c:pt idx="26">
                  <c:v>9.9890324609360731E-6</c:v>
                </c:pt>
                <c:pt idx="27">
                  <c:v>9.9859397698520543E-6</c:v>
                </c:pt>
                <c:pt idx="28">
                  <c:v>9.9827676291295881E-6</c:v>
                </c:pt>
                <c:pt idx="29">
                  <c:v>9.9795199035335128E-6</c:v>
                </c:pt>
                <c:pt idx="30">
                  <c:v>9.9762005499171957E-6</c:v>
                </c:pt>
                <c:pt idx="31">
                  <c:v>9.9728136124017116E-6</c:v>
                </c:pt>
                <c:pt idx="32">
                  <c:v>9.9693632174487027E-6</c:v>
                </c:pt>
                <c:pt idx="33">
                  <c:v>9.965853568832928E-6</c:v>
                </c:pt>
                <c:pt idx="34">
                  <c:v>9.9622889425206062E-6</c:v>
                </c:pt>
                <c:pt idx="35">
                  <c:v>9.9586736814598099E-6</c:v>
                </c:pt>
                <c:pt idx="36">
                  <c:v>9.9550121902892532E-6</c:v>
                </c:pt>
                <c:pt idx="37">
                  <c:v>9.9513089299719191E-6</c:v>
                </c:pt>
                <c:pt idx="38">
                  <c:v>9.9475684123600606E-6</c:v>
                </c:pt>
                <c:pt idx="39">
                  <c:v>9.943795194698203E-6</c:v>
                </c:pt>
                <c:pt idx="40">
                  <c:v>9.9399938740708494E-6</c:v>
                </c:pt>
                <c:pt idx="41">
                  <c:v>9.9361690818016343E-6</c:v>
                </c:pt>
                <c:pt idx="42">
                  <c:v>9.9323254778107771E-6</c:v>
                </c:pt>
                <c:pt idx="43">
                  <c:v>9.9284677449376754E-6</c:v>
                </c:pt>
                <c:pt idx="44">
                  <c:v>9.9246005832355979E-6</c:v>
                </c:pt>
                <c:pt idx="45">
                  <c:v>9.9207287042453877E-6</c:v>
                </c:pt>
                <c:pt idx="46">
                  <c:v>9.9168568252551774E-6</c:v>
                </c:pt>
                <c:pt idx="47">
                  <c:v>9.9129896635530999E-6</c:v>
                </c:pt>
                <c:pt idx="48">
                  <c:v>9.9091319306799982E-6</c:v>
                </c:pt>
                <c:pt idx="49">
                  <c:v>9.9052883266891393E-6</c:v>
                </c:pt>
                <c:pt idx="50">
                  <c:v>9.901463534419926E-6</c:v>
                </c:pt>
                <c:pt idx="51">
                  <c:v>9.8976622137925723E-6</c:v>
                </c:pt>
                <c:pt idx="52">
                  <c:v>9.8938889961307147E-6</c:v>
                </c:pt>
                <c:pt idx="53">
                  <c:v>9.8901484785188545E-6</c:v>
                </c:pt>
                <c:pt idx="54">
                  <c:v>9.8864452182015204E-6</c:v>
                </c:pt>
                <c:pt idx="55">
                  <c:v>9.8827837270309637E-6</c:v>
                </c:pt>
                <c:pt idx="56">
                  <c:v>9.8791684659701675E-6</c:v>
                </c:pt>
                <c:pt idx="57">
                  <c:v>9.8756038396578456E-6</c:v>
                </c:pt>
                <c:pt idx="58">
                  <c:v>9.8720941910420727E-6</c:v>
                </c:pt>
                <c:pt idx="59">
                  <c:v>9.8686437960890637E-6</c:v>
                </c:pt>
                <c:pt idx="60">
                  <c:v>9.8652568585735779E-6</c:v>
                </c:pt>
                <c:pt idx="61">
                  <c:v>9.8619375049572608E-6</c:v>
                </c:pt>
                <c:pt idx="62">
                  <c:v>9.8586897793611872E-6</c:v>
                </c:pt>
                <c:pt idx="63">
                  <c:v>9.855517638638721E-6</c:v>
                </c:pt>
                <c:pt idx="64">
                  <c:v>9.8524249475547006E-6</c:v>
                </c:pt>
                <c:pt idx="65">
                  <c:v>9.8494154740768226E-6</c:v>
                </c:pt>
                <c:pt idx="66">
                  <c:v>9.8464928847849426E-6</c:v>
                </c:pt>
                <c:pt idx="67">
                  <c:v>9.8436607404039244E-6</c:v>
                </c:pt>
                <c:pt idx="68">
                  <c:v>9.8409224914654358E-6</c:v>
                </c:pt>
                <c:pt idx="69">
                  <c:v>9.8382814741040155E-6</c:v>
                </c:pt>
                <c:pt idx="70">
                  <c:v>9.8357409059925009E-6</c:v>
                </c:pt>
                <c:pt idx="71">
                  <c:v>9.8333038824217917E-6</c:v>
                </c:pt>
                <c:pt idx="72">
                  <c:v>9.8309733725297106E-6</c:v>
                </c:pt>
                <c:pt idx="73">
                  <c:v>9.8287522156835791E-6</c:v>
                </c:pt>
                <c:pt idx="74">
                  <c:v>9.8266431180208658E-6</c:v>
                </c:pt>
                <c:pt idx="75">
                  <c:v>9.8246486491521937E-6</c:v>
                </c:pt>
                <c:pt idx="76">
                  <c:v>9.8227712390306556E-6</c:v>
                </c:pt>
                <c:pt idx="77">
                  <c:v>9.8210131749912913E-6</c:v>
                </c:pt>
                <c:pt idx="78">
                  <c:v>9.8193765989643228E-6</c:v>
                </c:pt>
                <c:pt idx="79">
                  <c:v>9.8178635048655434E-6</c:v>
                </c:pt>
                <c:pt idx="80">
                  <c:v>9.8164757361670392E-6</c:v>
                </c:pt>
                <c:pt idx="81">
                  <c:v>9.8152149836512018E-6</c:v>
                </c:pt>
                <c:pt idx="82">
                  <c:v>9.8140827833507628E-6</c:v>
                </c:pt>
                <c:pt idx="83">
                  <c:v>9.8130805146773913E-6</c:v>
                </c:pt>
                <c:pt idx="84">
                  <c:v>9.8122093987410753E-6</c:v>
                </c:pt>
                <c:pt idx="85">
                  <c:v>9.8114704968623987E-6</c:v>
                </c:pt>
                <c:pt idx="86">
                  <c:v>9.8108647092794821E-6</c:v>
                </c:pt>
                <c:pt idx="87">
                  <c:v>9.810392774051179E-6</c:v>
                </c:pt>
                <c:pt idx="88">
                  <c:v>9.8100552661578722E-6</c:v>
                </c:pt>
                <c:pt idx="89">
                  <c:v>9.8098525968009369E-6</c:v>
                </c:pt>
                <c:pt idx="90">
                  <c:v>9.8097850129017698E-6</c:v>
                </c:pt>
                <c:pt idx="91">
                  <c:v>9.8098525968009369E-6</c:v>
                </c:pt>
                <c:pt idx="92">
                  <c:v>9.8100552661578722E-6</c:v>
                </c:pt>
                <c:pt idx="93">
                  <c:v>9.810392774051179E-6</c:v>
                </c:pt>
                <c:pt idx="94">
                  <c:v>9.8108647092794821E-6</c:v>
                </c:pt>
                <c:pt idx="95">
                  <c:v>9.8114704968623987E-6</c:v>
                </c:pt>
                <c:pt idx="96">
                  <c:v>9.8122093987410753E-6</c:v>
                </c:pt>
                <c:pt idx="97">
                  <c:v>9.8130805146773913E-6</c:v>
                </c:pt>
                <c:pt idx="98">
                  <c:v>9.8140827833507628E-6</c:v>
                </c:pt>
                <c:pt idx="99">
                  <c:v>9.8152149836512018E-6</c:v>
                </c:pt>
                <c:pt idx="100">
                  <c:v>9.8164757361670392E-6</c:v>
                </c:pt>
                <c:pt idx="101">
                  <c:v>9.8178635048655434E-6</c:v>
                </c:pt>
                <c:pt idx="102">
                  <c:v>9.8193765989643228E-6</c:v>
                </c:pt>
                <c:pt idx="103">
                  <c:v>9.8210131749912913E-6</c:v>
                </c:pt>
                <c:pt idx="104">
                  <c:v>9.8227712390306556E-6</c:v>
                </c:pt>
                <c:pt idx="105">
                  <c:v>9.8246486491521937E-6</c:v>
                </c:pt>
                <c:pt idx="106">
                  <c:v>9.8266431180208658E-6</c:v>
                </c:pt>
                <c:pt idx="107">
                  <c:v>9.8287522156835774E-6</c:v>
                </c:pt>
                <c:pt idx="108">
                  <c:v>9.8309733725297106E-6</c:v>
                </c:pt>
                <c:pt idx="109">
                  <c:v>9.8333038824217917E-6</c:v>
                </c:pt>
                <c:pt idx="110">
                  <c:v>9.8357409059925009E-6</c:v>
                </c:pt>
                <c:pt idx="111">
                  <c:v>9.8382814741040155E-6</c:v>
                </c:pt>
                <c:pt idx="112">
                  <c:v>9.8409224914654358E-6</c:v>
                </c:pt>
                <c:pt idx="113">
                  <c:v>9.8436607404039227E-6</c:v>
                </c:pt>
                <c:pt idx="114">
                  <c:v>9.8464928847849426E-6</c:v>
                </c:pt>
                <c:pt idx="115">
                  <c:v>9.8494154740768209E-6</c:v>
                </c:pt>
                <c:pt idx="116">
                  <c:v>9.8524249475547006E-6</c:v>
                </c:pt>
                <c:pt idx="117">
                  <c:v>9.855517638638721E-6</c:v>
                </c:pt>
                <c:pt idx="118">
                  <c:v>9.8586897793611872E-6</c:v>
                </c:pt>
                <c:pt idx="119">
                  <c:v>9.8619375049572608E-6</c:v>
                </c:pt>
                <c:pt idx="120">
                  <c:v>9.8652568585735779E-6</c:v>
                </c:pt>
                <c:pt idx="121">
                  <c:v>9.8686437960890637E-6</c:v>
                </c:pt>
                <c:pt idx="122">
                  <c:v>9.8720941910420727E-6</c:v>
                </c:pt>
                <c:pt idx="123">
                  <c:v>9.8756038396578456E-6</c:v>
                </c:pt>
                <c:pt idx="124">
                  <c:v>9.8791684659701675E-6</c:v>
                </c:pt>
                <c:pt idx="125">
                  <c:v>9.8827837270309637E-6</c:v>
                </c:pt>
                <c:pt idx="126">
                  <c:v>9.8864452182015204E-6</c:v>
                </c:pt>
                <c:pt idx="127">
                  <c:v>9.8901484785188545E-6</c:v>
                </c:pt>
                <c:pt idx="128">
                  <c:v>9.8938889961307147E-6</c:v>
                </c:pt>
                <c:pt idx="129">
                  <c:v>9.8976622137925723E-6</c:v>
                </c:pt>
                <c:pt idx="130">
                  <c:v>9.901463534419926E-6</c:v>
                </c:pt>
                <c:pt idx="131">
                  <c:v>9.9052883266891393E-6</c:v>
                </c:pt>
                <c:pt idx="132">
                  <c:v>9.9091319306799982E-6</c:v>
                </c:pt>
                <c:pt idx="133">
                  <c:v>9.9129896635530999E-6</c:v>
                </c:pt>
                <c:pt idx="134">
                  <c:v>9.9168568252551774E-6</c:v>
                </c:pt>
                <c:pt idx="135">
                  <c:v>9.9207287042453877E-6</c:v>
                </c:pt>
                <c:pt idx="136">
                  <c:v>9.9246005832355979E-6</c:v>
                </c:pt>
                <c:pt idx="137">
                  <c:v>9.9284677449376754E-6</c:v>
                </c:pt>
                <c:pt idx="138">
                  <c:v>9.9323254778107771E-6</c:v>
                </c:pt>
                <c:pt idx="139">
                  <c:v>9.9361690818016343E-6</c:v>
                </c:pt>
                <c:pt idx="140">
                  <c:v>9.9399938740708494E-6</c:v>
                </c:pt>
                <c:pt idx="141">
                  <c:v>9.943795194698203E-6</c:v>
                </c:pt>
                <c:pt idx="142">
                  <c:v>9.9475684123600606E-6</c:v>
                </c:pt>
                <c:pt idx="143">
                  <c:v>9.9513089299719191E-6</c:v>
                </c:pt>
                <c:pt idx="144">
                  <c:v>9.9550121902892532E-6</c:v>
                </c:pt>
                <c:pt idx="145">
                  <c:v>9.9586736814598099E-6</c:v>
                </c:pt>
                <c:pt idx="146">
                  <c:v>9.9622889425206062E-6</c:v>
                </c:pt>
                <c:pt idx="147">
                  <c:v>9.965853568832928E-6</c:v>
                </c:pt>
                <c:pt idx="148">
                  <c:v>9.9693632174487027E-6</c:v>
                </c:pt>
                <c:pt idx="149">
                  <c:v>9.9728136124017116E-6</c:v>
                </c:pt>
                <c:pt idx="150">
                  <c:v>9.9762005499171957E-6</c:v>
                </c:pt>
                <c:pt idx="151">
                  <c:v>9.9795199035335128E-6</c:v>
                </c:pt>
                <c:pt idx="152">
                  <c:v>9.9827676291295881E-6</c:v>
                </c:pt>
                <c:pt idx="153">
                  <c:v>9.9859397698520543E-6</c:v>
                </c:pt>
                <c:pt idx="154">
                  <c:v>9.9890324609360731E-6</c:v>
                </c:pt>
                <c:pt idx="155">
                  <c:v>9.9920419344139527E-6</c:v>
                </c:pt>
                <c:pt idx="156">
                  <c:v>9.9949645237058327E-6</c:v>
                </c:pt>
                <c:pt idx="157">
                  <c:v>9.9977966680868509E-6</c:v>
                </c:pt>
                <c:pt idx="158">
                  <c:v>1.0000534917025338E-5</c:v>
                </c:pt>
                <c:pt idx="159">
                  <c:v>1.0003175934386758E-5</c:v>
                </c:pt>
                <c:pt idx="160">
                  <c:v>1.0005716502498273E-5</c:v>
                </c:pt>
                <c:pt idx="161">
                  <c:v>1.0008153526068984E-5</c:v>
                </c:pt>
                <c:pt idx="162">
                  <c:v>1.0010484035961063E-5</c:v>
                </c:pt>
                <c:pt idx="163">
                  <c:v>1.0012705192807196E-5</c:v>
                </c:pt>
                <c:pt idx="164">
                  <c:v>1.001481429046991E-5</c:v>
                </c:pt>
                <c:pt idx="165">
                  <c:v>1.001680875933858E-5</c:v>
                </c:pt>
                <c:pt idx="166">
                  <c:v>1.0018686169460118E-5</c:v>
                </c:pt>
                <c:pt idx="167">
                  <c:v>1.0020444233499484E-5</c:v>
                </c:pt>
                <c:pt idx="168">
                  <c:v>1.0022080809526452E-5</c:v>
                </c:pt>
                <c:pt idx="169">
                  <c:v>1.0023593903625232E-5</c:v>
                </c:pt>
                <c:pt idx="170">
                  <c:v>1.0024981672323734E-5</c:v>
                </c:pt>
                <c:pt idx="171">
                  <c:v>1.0026242424839574E-5</c:v>
                </c:pt>
                <c:pt idx="172">
                  <c:v>1.0027374625140011E-5</c:v>
                </c:pt>
                <c:pt idx="173">
                  <c:v>1.0028376893813384E-5</c:v>
                </c:pt>
                <c:pt idx="174">
                  <c:v>1.00292480097497E-5</c:v>
                </c:pt>
                <c:pt idx="175">
                  <c:v>1.0029986911628377E-5</c:v>
                </c:pt>
                <c:pt idx="176">
                  <c:v>1.0030592699211293E-5</c:v>
                </c:pt>
                <c:pt idx="177">
                  <c:v>1.0031064634439595E-5</c:v>
                </c:pt>
                <c:pt idx="178">
                  <c:v>1.0031402142332903E-5</c:v>
                </c:pt>
                <c:pt idx="179">
                  <c:v>1.0031604811689837E-5</c:v>
                </c:pt>
                <c:pt idx="180">
                  <c:v>1.0031672395589005E-5</c:v>
                </c:pt>
              </c:numCache>
            </c:numRef>
          </c:val>
        </c:ser>
        <c:ser>
          <c:idx val="7"/>
          <c:order val="7"/>
          <c:tx>
            <c:strRef>
              <c:f>'[1]Cum X'!$I$371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I$372:$I$552</c:f>
              <c:numCache>
                <c:formatCode>General</c:formatCode>
                <c:ptCount val="181"/>
                <c:pt idx="0">
                  <c:v>9.9521928803334961E-6</c:v>
                </c:pt>
                <c:pt idx="1">
                  <c:v>9.9521010125886428E-6</c:v>
                </c:pt>
                <c:pt idx="2">
                  <c:v>9.9518255212807761E-6</c:v>
                </c:pt>
                <c:pt idx="3">
                  <c:v>9.9513667420536214E-6</c:v>
                </c:pt>
                <c:pt idx="4">
                  <c:v>9.9507252338589963E-6</c:v>
                </c:pt>
                <c:pt idx="5">
                  <c:v>9.949901778275819E-6</c:v>
                </c:pt>
                <c:pt idx="6">
                  <c:v>9.9488973785578747E-6</c:v>
                </c:pt>
                <c:pt idx="7">
                  <c:v>9.9477132584115022E-6</c:v>
                </c:pt>
                <c:pt idx="8">
                  <c:v>9.9463508605047014E-6</c:v>
                </c:pt>
                <c:pt idx="9">
                  <c:v>9.9448118447094598E-6</c:v>
                </c:pt>
                <c:pt idx="10">
                  <c:v>9.9430980860794565E-6</c:v>
                </c:pt>
                <c:pt idx="11">
                  <c:v>9.9412116725655993E-6</c:v>
                </c:pt>
                <c:pt idx="12">
                  <c:v>9.939154902472174E-6</c:v>
                </c:pt>
                <c:pt idx="13">
                  <c:v>9.9369302816567188E-6</c:v>
                </c:pt>
                <c:pt idx="14">
                  <c:v>9.9345405204770201E-6</c:v>
                </c:pt>
                <c:pt idx="15">
                  <c:v>9.9319885304889604E-6</c:v>
                </c:pt>
                <c:pt idx="16">
                  <c:v>9.9292774208992388E-6</c:v>
                </c:pt>
                <c:pt idx="17">
                  <c:v>9.9264104947772735E-6</c:v>
                </c:pt>
                <c:pt idx="18">
                  <c:v>9.9233912450309286E-6</c:v>
                </c:pt>
                <c:pt idx="19">
                  <c:v>9.9202233501509401E-6</c:v>
                </c:pt>
                <c:pt idx="20">
                  <c:v>9.9169106697292432E-6</c:v>
                </c:pt>
                <c:pt idx="21">
                  <c:v>9.9134572397566516E-6</c:v>
                </c:pt>
                <c:pt idx="22">
                  <c:v>9.9098672677056281E-6</c:v>
                </c:pt>
                <c:pt idx="23">
                  <c:v>9.9061451274041226E-6</c:v>
                </c:pt>
                <c:pt idx="24">
                  <c:v>9.9022953537067402E-6</c:v>
                </c:pt>
                <c:pt idx="25">
                  <c:v>9.8983226369697215E-6</c:v>
                </c:pt>
                <c:pt idx="26">
                  <c:v>9.894231817336459E-6</c:v>
                </c:pt>
                <c:pt idx="27">
                  <c:v>9.8900278788405327E-6</c:v>
                </c:pt>
                <c:pt idx="28">
                  <c:v>9.8857159433334328E-6</c:v>
                </c:pt>
                <c:pt idx="29">
                  <c:v>9.881301264244375E-6</c:v>
                </c:pt>
                <c:pt idx="30">
                  <c:v>9.8767892201797958E-6</c:v>
                </c:pt>
                <c:pt idx="31">
                  <c:v>9.8721853083703632E-6</c:v>
                </c:pt>
                <c:pt idx="32">
                  <c:v>9.8674951379734386E-6</c:v>
                </c:pt>
                <c:pt idx="33">
                  <c:v>9.8627244232391841E-6</c:v>
                </c:pt>
                <c:pt idx="34">
                  <c:v>9.8578789765486326E-6</c:v>
                </c:pt>
                <c:pt idx="35">
                  <c:v>9.8529647013321929E-6</c:v>
                </c:pt>
                <c:pt idx="36">
                  <c:v>9.8479875848772282E-6</c:v>
                </c:pt>
                <c:pt idx="37">
                  <c:v>9.842953691033475E-6</c:v>
                </c:pt>
                <c:pt idx="38">
                  <c:v>9.837869152825167E-6</c:v>
                </c:pt>
                <c:pt idx="39">
                  <c:v>9.8327401649789019E-6</c:v>
                </c:pt>
                <c:pt idx="40">
                  <c:v>9.8275729763763087E-6</c:v>
                </c:pt>
                <c:pt idx="41">
                  <c:v>9.8223738824407545E-6</c:v>
                </c:pt>
                <c:pt idx="42">
                  <c:v>9.8171492174673408E-6</c:v>
                </c:pt>
                <c:pt idx="43">
                  <c:v>9.8119053469055406E-6</c:v>
                </c:pt>
                <c:pt idx="44">
                  <c:v>9.8066486596038767E-6</c:v>
                </c:pt>
                <c:pt idx="45">
                  <c:v>9.8013855600260954E-6</c:v>
                </c:pt>
                <c:pt idx="46">
                  <c:v>9.7961224604483141E-6</c:v>
                </c:pt>
                <c:pt idx="47">
                  <c:v>9.7908657731466502E-6</c:v>
                </c:pt>
                <c:pt idx="48">
                  <c:v>9.78562190258485E-6</c:v>
                </c:pt>
                <c:pt idx="49">
                  <c:v>9.7803972376114363E-6</c:v>
                </c:pt>
                <c:pt idx="50">
                  <c:v>9.7751981436758821E-6</c:v>
                </c:pt>
                <c:pt idx="51">
                  <c:v>9.7700309550732872E-6</c:v>
                </c:pt>
                <c:pt idx="52">
                  <c:v>9.7649019672270221E-6</c:v>
                </c:pt>
                <c:pt idx="53">
                  <c:v>9.7598174290187158E-6</c:v>
                </c:pt>
                <c:pt idx="54">
                  <c:v>9.7547835351749609E-6</c:v>
                </c:pt>
                <c:pt idx="55">
                  <c:v>9.7498064187199979E-6</c:v>
                </c:pt>
                <c:pt idx="56">
                  <c:v>9.7448921435035565E-6</c:v>
                </c:pt>
                <c:pt idx="57">
                  <c:v>9.740046696813005E-6</c:v>
                </c:pt>
                <c:pt idx="58">
                  <c:v>9.7352759820787522E-6</c:v>
                </c:pt>
                <c:pt idx="59">
                  <c:v>9.7305858116818276E-6</c:v>
                </c:pt>
                <c:pt idx="60">
                  <c:v>9.725981899872395E-6</c:v>
                </c:pt>
                <c:pt idx="61">
                  <c:v>9.7214698558078158E-6</c:v>
                </c:pt>
                <c:pt idx="62">
                  <c:v>9.7170551767187563E-6</c:v>
                </c:pt>
                <c:pt idx="63">
                  <c:v>9.7127432412116564E-6</c:v>
                </c:pt>
                <c:pt idx="64">
                  <c:v>9.7085393027157318E-6</c:v>
                </c:pt>
                <c:pt idx="65">
                  <c:v>9.7044484830824676E-6</c:v>
                </c:pt>
                <c:pt idx="66">
                  <c:v>9.7004757663454489E-6</c:v>
                </c:pt>
                <c:pt idx="67">
                  <c:v>9.6966259926480682E-6</c:v>
                </c:pt>
                <c:pt idx="68">
                  <c:v>9.692903852346561E-6</c:v>
                </c:pt>
                <c:pt idx="69">
                  <c:v>9.6893138802955375E-6</c:v>
                </c:pt>
                <c:pt idx="70">
                  <c:v>9.6858604503229459E-6</c:v>
                </c:pt>
                <c:pt idx="71">
                  <c:v>9.682547769901249E-6</c:v>
                </c:pt>
                <c:pt idx="72">
                  <c:v>9.6793798750212605E-6</c:v>
                </c:pt>
                <c:pt idx="73">
                  <c:v>9.6763606252749156E-6</c:v>
                </c:pt>
                <c:pt idx="74">
                  <c:v>9.6734936991529503E-6</c:v>
                </c:pt>
                <c:pt idx="75">
                  <c:v>9.6707825895632287E-6</c:v>
                </c:pt>
                <c:pt idx="76">
                  <c:v>9.668230599575169E-6</c:v>
                </c:pt>
                <c:pt idx="77">
                  <c:v>9.6658408383954703E-6</c:v>
                </c:pt>
                <c:pt idx="78">
                  <c:v>9.6636162175800151E-6</c:v>
                </c:pt>
                <c:pt idx="79">
                  <c:v>9.6615594474865899E-6</c:v>
                </c:pt>
                <c:pt idx="80">
                  <c:v>9.6596730339727326E-6</c:v>
                </c:pt>
                <c:pt idx="81">
                  <c:v>9.657959275342731E-6</c:v>
                </c:pt>
                <c:pt idx="82">
                  <c:v>9.6564202595474894E-6</c:v>
                </c:pt>
                <c:pt idx="83">
                  <c:v>9.6550578616406886E-6</c:v>
                </c:pt>
                <c:pt idx="84">
                  <c:v>9.6538737414943161E-6</c:v>
                </c:pt>
                <c:pt idx="85">
                  <c:v>9.6528693417763701E-6</c:v>
                </c:pt>
                <c:pt idx="86">
                  <c:v>9.6520458861931929E-6</c:v>
                </c:pt>
                <c:pt idx="87">
                  <c:v>9.6514043779985677E-6</c:v>
                </c:pt>
                <c:pt idx="88">
                  <c:v>9.650945598771413E-6</c:v>
                </c:pt>
                <c:pt idx="89">
                  <c:v>9.650670107463548E-6</c:v>
                </c:pt>
                <c:pt idx="90">
                  <c:v>9.650578239718693E-6</c:v>
                </c:pt>
                <c:pt idx="91">
                  <c:v>9.650670107463548E-6</c:v>
                </c:pt>
                <c:pt idx="92">
                  <c:v>9.650945598771413E-6</c:v>
                </c:pt>
                <c:pt idx="93">
                  <c:v>9.6514043779985677E-6</c:v>
                </c:pt>
                <c:pt idx="94">
                  <c:v>9.6520458861931929E-6</c:v>
                </c:pt>
                <c:pt idx="95">
                  <c:v>9.6528693417763701E-6</c:v>
                </c:pt>
                <c:pt idx="96">
                  <c:v>9.6538737414943161E-6</c:v>
                </c:pt>
                <c:pt idx="97">
                  <c:v>9.6550578616406886E-6</c:v>
                </c:pt>
                <c:pt idx="98">
                  <c:v>9.6564202595474894E-6</c:v>
                </c:pt>
                <c:pt idx="99">
                  <c:v>9.657959275342731E-6</c:v>
                </c:pt>
                <c:pt idx="100">
                  <c:v>9.6596730339727326E-6</c:v>
                </c:pt>
                <c:pt idx="101">
                  <c:v>9.6615594474865899E-6</c:v>
                </c:pt>
                <c:pt idx="102">
                  <c:v>9.6636162175800151E-6</c:v>
                </c:pt>
                <c:pt idx="103">
                  <c:v>9.6658408383954703E-6</c:v>
                </c:pt>
                <c:pt idx="104">
                  <c:v>9.668230599575169E-6</c:v>
                </c:pt>
                <c:pt idx="105">
                  <c:v>9.6707825895632287E-6</c:v>
                </c:pt>
                <c:pt idx="106">
                  <c:v>9.6734936991529503E-6</c:v>
                </c:pt>
                <c:pt idx="107">
                  <c:v>9.6763606252749156E-6</c:v>
                </c:pt>
                <c:pt idx="108">
                  <c:v>9.6793798750212605E-6</c:v>
                </c:pt>
                <c:pt idx="109">
                  <c:v>9.682547769901249E-6</c:v>
                </c:pt>
                <c:pt idx="110">
                  <c:v>9.6858604503229459E-6</c:v>
                </c:pt>
                <c:pt idx="111">
                  <c:v>9.6893138802955375E-6</c:v>
                </c:pt>
                <c:pt idx="112">
                  <c:v>9.692903852346561E-6</c:v>
                </c:pt>
                <c:pt idx="113">
                  <c:v>9.6966259926480682E-6</c:v>
                </c:pt>
                <c:pt idx="114">
                  <c:v>9.7004757663454489E-6</c:v>
                </c:pt>
                <c:pt idx="115">
                  <c:v>9.7044484830824676E-6</c:v>
                </c:pt>
                <c:pt idx="116">
                  <c:v>9.7085393027157318E-6</c:v>
                </c:pt>
                <c:pt idx="117">
                  <c:v>9.7127432412116564E-6</c:v>
                </c:pt>
                <c:pt idx="118">
                  <c:v>9.7170551767187563E-6</c:v>
                </c:pt>
                <c:pt idx="119">
                  <c:v>9.7214698558078158E-6</c:v>
                </c:pt>
                <c:pt idx="120">
                  <c:v>9.7259818998723933E-6</c:v>
                </c:pt>
                <c:pt idx="121">
                  <c:v>9.7305858116818259E-6</c:v>
                </c:pt>
                <c:pt idx="122">
                  <c:v>9.7352759820787522E-6</c:v>
                </c:pt>
                <c:pt idx="123">
                  <c:v>9.740046696813005E-6</c:v>
                </c:pt>
                <c:pt idx="124">
                  <c:v>9.7448921435035565E-6</c:v>
                </c:pt>
                <c:pt idx="125">
                  <c:v>9.7498064187199979E-6</c:v>
                </c:pt>
                <c:pt idx="126">
                  <c:v>9.7547835351749609E-6</c:v>
                </c:pt>
                <c:pt idx="127">
                  <c:v>9.7598174290187158E-6</c:v>
                </c:pt>
                <c:pt idx="128">
                  <c:v>9.7649019672270221E-6</c:v>
                </c:pt>
                <c:pt idx="129">
                  <c:v>9.7700309550732872E-6</c:v>
                </c:pt>
                <c:pt idx="130">
                  <c:v>9.7751981436758821E-6</c:v>
                </c:pt>
                <c:pt idx="131">
                  <c:v>9.7803972376114363E-6</c:v>
                </c:pt>
                <c:pt idx="132">
                  <c:v>9.78562190258485E-6</c:v>
                </c:pt>
                <c:pt idx="133">
                  <c:v>9.7908657731466502E-6</c:v>
                </c:pt>
                <c:pt idx="134">
                  <c:v>9.7961224604483141E-6</c:v>
                </c:pt>
                <c:pt idx="135">
                  <c:v>9.8013855600260954E-6</c:v>
                </c:pt>
                <c:pt idx="136">
                  <c:v>9.8066486596038767E-6</c:v>
                </c:pt>
                <c:pt idx="137">
                  <c:v>9.8119053469055406E-6</c:v>
                </c:pt>
                <c:pt idx="138">
                  <c:v>9.8171492174673408E-6</c:v>
                </c:pt>
                <c:pt idx="139">
                  <c:v>9.8223738824407528E-6</c:v>
                </c:pt>
                <c:pt idx="140">
                  <c:v>9.8275729763763087E-6</c:v>
                </c:pt>
                <c:pt idx="141">
                  <c:v>9.8327401649789019E-6</c:v>
                </c:pt>
                <c:pt idx="142">
                  <c:v>9.837869152825167E-6</c:v>
                </c:pt>
                <c:pt idx="143">
                  <c:v>9.842953691033475E-6</c:v>
                </c:pt>
                <c:pt idx="144">
                  <c:v>9.8479875848772282E-6</c:v>
                </c:pt>
                <c:pt idx="145">
                  <c:v>9.8529647013321929E-6</c:v>
                </c:pt>
                <c:pt idx="146">
                  <c:v>9.8578789765486326E-6</c:v>
                </c:pt>
                <c:pt idx="147">
                  <c:v>9.8627244232391841E-6</c:v>
                </c:pt>
                <c:pt idx="148">
                  <c:v>9.8674951379734386E-6</c:v>
                </c:pt>
                <c:pt idx="149">
                  <c:v>9.8721853083703632E-6</c:v>
                </c:pt>
                <c:pt idx="150">
                  <c:v>9.8767892201797958E-6</c:v>
                </c:pt>
                <c:pt idx="151">
                  <c:v>9.8813012642443733E-6</c:v>
                </c:pt>
                <c:pt idx="152">
                  <c:v>9.8857159433334328E-6</c:v>
                </c:pt>
                <c:pt idx="153">
                  <c:v>9.8900278788405327E-6</c:v>
                </c:pt>
                <c:pt idx="154">
                  <c:v>9.894231817336459E-6</c:v>
                </c:pt>
                <c:pt idx="155">
                  <c:v>9.8983226369697215E-6</c:v>
                </c:pt>
                <c:pt idx="156">
                  <c:v>9.9022953537067402E-6</c:v>
                </c:pt>
                <c:pt idx="157">
                  <c:v>9.9061451274041226E-6</c:v>
                </c:pt>
                <c:pt idx="158">
                  <c:v>9.9098672677056281E-6</c:v>
                </c:pt>
                <c:pt idx="159">
                  <c:v>9.9134572397566516E-6</c:v>
                </c:pt>
                <c:pt idx="160">
                  <c:v>9.9169106697292432E-6</c:v>
                </c:pt>
                <c:pt idx="161">
                  <c:v>9.9202233501509401E-6</c:v>
                </c:pt>
                <c:pt idx="162">
                  <c:v>9.9233912450309286E-6</c:v>
                </c:pt>
                <c:pt idx="163">
                  <c:v>9.9264104947772735E-6</c:v>
                </c:pt>
                <c:pt idx="164">
                  <c:v>9.9292774208992388E-6</c:v>
                </c:pt>
                <c:pt idx="165">
                  <c:v>9.9319885304889604E-6</c:v>
                </c:pt>
                <c:pt idx="166">
                  <c:v>9.9345405204770201E-6</c:v>
                </c:pt>
                <c:pt idx="167">
                  <c:v>9.9369302816567188E-6</c:v>
                </c:pt>
                <c:pt idx="168">
                  <c:v>9.939154902472174E-6</c:v>
                </c:pt>
                <c:pt idx="169">
                  <c:v>9.9412116725655993E-6</c:v>
                </c:pt>
                <c:pt idx="170">
                  <c:v>9.9430980860794565E-6</c:v>
                </c:pt>
                <c:pt idx="171">
                  <c:v>9.9448118447094598E-6</c:v>
                </c:pt>
                <c:pt idx="172">
                  <c:v>9.9463508605047014E-6</c:v>
                </c:pt>
                <c:pt idx="173">
                  <c:v>9.9477132584115022E-6</c:v>
                </c:pt>
                <c:pt idx="174">
                  <c:v>9.9488973785578747E-6</c:v>
                </c:pt>
                <c:pt idx="175">
                  <c:v>9.949901778275819E-6</c:v>
                </c:pt>
                <c:pt idx="176">
                  <c:v>9.9507252338589963E-6</c:v>
                </c:pt>
                <c:pt idx="177">
                  <c:v>9.9513667420536214E-6</c:v>
                </c:pt>
                <c:pt idx="178">
                  <c:v>9.9518255212807761E-6</c:v>
                </c:pt>
                <c:pt idx="179">
                  <c:v>9.9521010125886428E-6</c:v>
                </c:pt>
                <c:pt idx="180">
                  <c:v>9.9521928803334961E-6</c:v>
                </c:pt>
              </c:numCache>
            </c:numRef>
          </c:val>
        </c:ser>
        <c:ser>
          <c:idx val="8"/>
          <c:order val="8"/>
          <c:tx>
            <c:strRef>
              <c:f>'[1]Cum X'!$J$371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J$372:$J$552</c:f>
              <c:numCache>
                <c:formatCode>General</c:formatCode>
                <c:ptCount val="181"/>
                <c:pt idx="0">
                  <c:v>9.8611382319830188E-6</c:v>
                </c:pt>
                <c:pt idx="1">
                  <c:v>9.861018424285761E-6</c:v>
                </c:pt>
                <c:pt idx="2">
                  <c:v>9.8606591471612086E-6</c:v>
                </c:pt>
                <c:pt idx="3">
                  <c:v>9.8600608383331985E-6</c:v>
                </c:pt>
                <c:pt idx="4">
                  <c:v>9.8592242267488745E-6</c:v>
                </c:pt>
                <c:pt idx="5">
                  <c:v>9.8581503316905803E-6</c:v>
                </c:pt>
                <c:pt idx="6">
                  <c:v>9.8568404615340241E-6</c:v>
                </c:pt>
                <c:pt idx="7">
                  <c:v>9.8552962121542241E-6</c:v>
                </c:pt>
                <c:pt idx="8">
                  <c:v>9.8535194649811725E-6</c:v>
                </c:pt>
                <c:pt idx="9">
                  <c:v>9.8515123847076161E-6</c:v>
                </c:pt>
                <c:pt idx="10">
                  <c:v>9.8492774166516979E-6</c:v>
                </c:pt>
                <c:pt idx="11">
                  <c:v>9.8468172837777266E-6</c:v>
                </c:pt>
                <c:pt idx="12">
                  <c:v>9.8441349833786524E-6</c:v>
                </c:pt>
                <c:pt idx="13">
                  <c:v>9.8412337834243374E-6</c:v>
                </c:pt>
                <c:pt idx="14">
                  <c:v>9.8381172185800281E-6</c:v>
                </c:pt>
                <c:pt idx="15">
                  <c:v>9.8347890858999178E-6</c:v>
                </c:pt>
                <c:pt idx="16">
                  <c:v>9.8312534402010186E-6</c:v>
                </c:pt>
                <c:pt idx="17">
                  <c:v>9.827514589122989E-6</c:v>
                </c:pt>
                <c:pt idx="18">
                  <c:v>9.8235770878799434E-6</c:v>
                </c:pt>
                <c:pt idx="19">
                  <c:v>9.8194457337106176E-6</c:v>
                </c:pt>
                <c:pt idx="20">
                  <c:v>9.8151255600336838E-6</c:v>
                </c:pt>
                <c:pt idx="21">
                  <c:v>9.8106218303152948E-6</c:v>
                </c:pt>
                <c:pt idx="22">
                  <c:v>9.8059400316563655E-6</c:v>
                </c:pt>
                <c:pt idx="23">
                  <c:v>9.8010858681073869E-6</c:v>
                </c:pt>
                <c:pt idx="24">
                  <c:v>9.7960652537189143E-6</c:v>
                </c:pt>
                <c:pt idx="25">
                  <c:v>9.7908843053362169E-6</c:v>
                </c:pt>
                <c:pt idx="26">
                  <c:v>9.7855493351468345E-6</c:v>
                </c:pt>
                <c:pt idx="27">
                  <c:v>9.7800668429901523E-6</c:v>
                </c:pt>
                <c:pt idx="28">
                  <c:v>9.7744435084383504E-6</c:v>
                </c:pt>
                <c:pt idx="29">
                  <c:v>9.7686861826583727E-6</c:v>
                </c:pt>
                <c:pt idx="30">
                  <c:v>9.7628018800648336E-6</c:v>
                </c:pt>
                <c:pt idx="31">
                  <c:v>9.756797769774035E-6</c:v>
                </c:pt>
                <c:pt idx="32">
                  <c:v>9.7506811668695066E-6</c:v>
                </c:pt>
                <c:pt idx="33">
                  <c:v>9.7444595234896946E-6</c:v>
                </c:pt>
                <c:pt idx="34">
                  <c:v>9.7381404197486867E-6</c:v>
                </c:pt>
                <c:pt idx="35">
                  <c:v>9.7317315545010101E-6</c:v>
                </c:pt>
                <c:pt idx="36">
                  <c:v>9.7252407359617565E-6</c:v>
                </c:pt>
                <c:pt idx="37">
                  <c:v>9.7186758721934839E-6</c:v>
                </c:pt>
                <c:pt idx="38">
                  <c:v>9.7120449614714537E-6</c:v>
                </c:pt>
                <c:pt idx="39">
                  <c:v>9.7053560825389679E-6</c:v>
                </c:pt>
                <c:pt idx="40">
                  <c:v>9.6986173847646608E-6</c:v>
                </c:pt>
                <c:pt idx="41">
                  <c:v>9.6918370782137557E-6</c:v>
                </c:pt>
                <c:pt idx="42">
                  <c:v>9.6850234236453573E-6</c:v>
                </c:pt>
                <c:pt idx="43">
                  <c:v>9.6781847224479951E-6</c:v>
                </c:pt>
                <c:pt idx="44">
                  <c:v>9.6713293065256562E-6</c:v>
                </c:pt>
                <c:pt idx="45">
                  <c:v>9.6644655281466467E-6</c:v>
                </c:pt>
                <c:pt idx="46">
                  <c:v>9.6576017497676388E-6</c:v>
                </c:pt>
                <c:pt idx="47">
                  <c:v>9.6507463338452999E-6</c:v>
                </c:pt>
                <c:pt idx="48">
                  <c:v>9.6439076326479377E-6</c:v>
                </c:pt>
                <c:pt idx="49">
                  <c:v>9.6370939780795393E-6</c:v>
                </c:pt>
                <c:pt idx="50">
                  <c:v>9.6303136715286342E-6</c:v>
                </c:pt>
                <c:pt idx="51">
                  <c:v>9.6235749737543271E-6</c:v>
                </c:pt>
                <c:pt idx="52">
                  <c:v>9.6168860948218396E-6</c:v>
                </c:pt>
                <c:pt idx="53">
                  <c:v>9.6102551840998095E-6</c:v>
                </c:pt>
                <c:pt idx="54">
                  <c:v>9.6036903203315385E-6</c:v>
                </c:pt>
                <c:pt idx="55">
                  <c:v>9.597199501792285E-6</c:v>
                </c:pt>
                <c:pt idx="56">
                  <c:v>9.5907906365446084E-6</c:v>
                </c:pt>
                <c:pt idx="57">
                  <c:v>9.5844715328036004E-6</c:v>
                </c:pt>
                <c:pt idx="58">
                  <c:v>9.5782498894237884E-6</c:v>
                </c:pt>
                <c:pt idx="59">
                  <c:v>9.57213328651926E-6</c:v>
                </c:pt>
                <c:pt idx="60">
                  <c:v>9.5661291762284615E-6</c:v>
                </c:pt>
                <c:pt idx="61">
                  <c:v>9.5602448736349223E-6</c:v>
                </c:pt>
                <c:pt idx="62">
                  <c:v>9.5544875478549447E-6</c:v>
                </c:pt>
                <c:pt idx="63">
                  <c:v>9.5488642133031428E-6</c:v>
                </c:pt>
                <c:pt idx="64">
                  <c:v>9.5433817211464605E-6</c:v>
                </c:pt>
                <c:pt idx="65">
                  <c:v>9.5380467509570782E-6</c:v>
                </c:pt>
                <c:pt idx="66">
                  <c:v>9.5328658025743807E-6</c:v>
                </c:pt>
                <c:pt idx="67">
                  <c:v>9.5278451881859082E-6</c:v>
                </c:pt>
                <c:pt idx="68">
                  <c:v>9.5229910246369296E-6</c:v>
                </c:pt>
                <c:pt idx="69">
                  <c:v>9.5183092259780002E-6</c:v>
                </c:pt>
                <c:pt idx="70">
                  <c:v>9.5138054962596113E-6</c:v>
                </c:pt>
                <c:pt idx="71">
                  <c:v>9.5094853225826774E-6</c:v>
                </c:pt>
                <c:pt idx="72">
                  <c:v>9.5053539684133516E-6</c:v>
                </c:pt>
                <c:pt idx="73">
                  <c:v>9.501416467170306E-6</c:v>
                </c:pt>
                <c:pt idx="74">
                  <c:v>9.4976776160922764E-6</c:v>
                </c:pt>
                <c:pt idx="75">
                  <c:v>9.4941419703933772E-6</c:v>
                </c:pt>
                <c:pt idx="76">
                  <c:v>9.4908138377132669E-6</c:v>
                </c:pt>
                <c:pt idx="77">
                  <c:v>9.4876972728689576E-6</c:v>
                </c:pt>
                <c:pt idx="78">
                  <c:v>9.4847960729146426E-6</c:v>
                </c:pt>
                <c:pt idx="79">
                  <c:v>9.4821137725155684E-6</c:v>
                </c:pt>
                <c:pt idx="80">
                  <c:v>9.4796536396415971E-6</c:v>
                </c:pt>
                <c:pt idx="81">
                  <c:v>9.477418671585679E-6</c:v>
                </c:pt>
                <c:pt idx="82">
                  <c:v>9.4754115913121225E-6</c:v>
                </c:pt>
                <c:pt idx="83">
                  <c:v>9.473634844139071E-6</c:v>
                </c:pt>
                <c:pt idx="84">
                  <c:v>9.4720905947592709E-6</c:v>
                </c:pt>
                <c:pt idx="85">
                  <c:v>9.4707807246027147E-6</c:v>
                </c:pt>
                <c:pt idx="86">
                  <c:v>9.4697068295444205E-6</c:v>
                </c:pt>
                <c:pt idx="87">
                  <c:v>9.4688702179600965E-6</c:v>
                </c:pt>
                <c:pt idx="88">
                  <c:v>9.4682719091320864E-6</c:v>
                </c:pt>
                <c:pt idx="89">
                  <c:v>9.467912632007534E-6</c:v>
                </c:pt>
                <c:pt idx="90">
                  <c:v>9.4677928243102762E-6</c:v>
                </c:pt>
                <c:pt idx="91">
                  <c:v>9.467912632007534E-6</c:v>
                </c:pt>
                <c:pt idx="92">
                  <c:v>9.4682719091320864E-6</c:v>
                </c:pt>
                <c:pt idx="93">
                  <c:v>9.4688702179600965E-6</c:v>
                </c:pt>
                <c:pt idx="94">
                  <c:v>9.4697068295444205E-6</c:v>
                </c:pt>
                <c:pt idx="95">
                  <c:v>9.4707807246027147E-6</c:v>
                </c:pt>
                <c:pt idx="96">
                  <c:v>9.4720905947592709E-6</c:v>
                </c:pt>
                <c:pt idx="97">
                  <c:v>9.473634844139071E-6</c:v>
                </c:pt>
                <c:pt idx="98">
                  <c:v>9.4754115913121225E-6</c:v>
                </c:pt>
                <c:pt idx="99">
                  <c:v>9.477418671585679E-6</c:v>
                </c:pt>
                <c:pt idx="100">
                  <c:v>9.4796536396415971E-6</c:v>
                </c:pt>
                <c:pt idx="101">
                  <c:v>9.4821137725155684E-6</c:v>
                </c:pt>
                <c:pt idx="102">
                  <c:v>9.4847960729146426E-6</c:v>
                </c:pt>
                <c:pt idx="103">
                  <c:v>9.4876972728689576E-6</c:v>
                </c:pt>
                <c:pt idx="104">
                  <c:v>9.4908138377132669E-6</c:v>
                </c:pt>
                <c:pt idx="105">
                  <c:v>9.4941419703933772E-6</c:v>
                </c:pt>
                <c:pt idx="106">
                  <c:v>9.4976776160922764E-6</c:v>
                </c:pt>
                <c:pt idx="107">
                  <c:v>9.501416467170306E-6</c:v>
                </c:pt>
                <c:pt idx="108">
                  <c:v>9.5053539684133516E-6</c:v>
                </c:pt>
                <c:pt idx="109">
                  <c:v>9.5094853225826774E-6</c:v>
                </c:pt>
                <c:pt idx="110">
                  <c:v>9.5138054962596113E-6</c:v>
                </c:pt>
                <c:pt idx="111">
                  <c:v>9.5183092259780002E-6</c:v>
                </c:pt>
                <c:pt idx="112">
                  <c:v>9.5229910246369296E-6</c:v>
                </c:pt>
                <c:pt idx="113">
                  <c:v>9.5278451881859082E-6</c:v>
                </c:pt>
                <c:pt idx="114">
                  <c:v>9.5328658025743807E-6</c:v>
                </c:pt>
                <c:pt idx="115">
                  <c:v>9.5380467509570782E-6</c:v>
                </c:pt>
                <c:pt idx="116">
                  <c:v>9.5433817211464605E-6</c:v>
                </c:pt>
                <c:pt idx="117">
                  <c:v>9.5488642133031428E-6</c:v>
                </c:pt>
                <c:pt idx="118">
                  <c:v>9.5544875478549447E-6</c:v>
                </c:pt>
                <c:pt idx="119">
                  <c:v>9.5602448736349223E-6</c:v>
                </c:pt>
                <c:pt idx="120">
                  <c:v>9.5661291762284615E-6</c:v>
                </c:pt>
                <c:pt idx="121">
                  <c:v>9.57213328651926E-6</c:v>
                </c:pt>
                <c:pt idx="122">
                  <c:v>9.5782498894237884E-6</c:v>
                </c:pt>
                <c:pt idx="123">
                  <c:v>9.5844715328036004E-6</c:v>
                </c:pt>
                <c:pt idx="124">
                  <c:v>9.5907906365446084E-6</c:v>
                </c:pt>
                <c:pt idx="125">
                  <c:v>9.597199501792285E-6</c:v>
                </c:pt>
                <c:pt idx="126">
                  <c:v>9.6036903203315385E-6</c:v>
                </c:pt>
                <c:pt idx="127">
                  <c:v>9.6102551840998112E-6</c:v>
                </c:pt>
                <c:pt idx="128">
                  <c:v>9.6168860948218396E-6</c:v>
                </c:pt>
                <c:pt idx="129">
                  <c:v>9.6235749737543271E-6</c:v>
                </c:pt>
                <c:pt idx="130">
                  <c:v>9.6303136715286342E-6</c:v>
                </c:pt>
                <c:pt idx="131">
                  <c:v>9.6370939780795393E-6</c:v>
                </c:pt>
                <c:pt idx="132">
                  <c:v>9.6439076326479377E-6</c:v>
                </c:pt>
                <c:pt idx="133">
                  <c:v>9.6507463338452999E-6</c:v>
                </c:pt>
                <c:pt idx="134">
                  <c:v>9.6576017497676371E-6</c:v>
                </c:pt>
                <c:pt idx="135">
                  <c:v>9.6644655281466467E-6</c:v>
                </c:pt>
                <c:pt idx="136">
                  <c:v>9.6713293065256562E-6</c:v>
                </c:pt>
                <c:pt idx="137">
                  <c:v>9.6781847224479951E-6</c:v>
                </c:pt>
                <c:pt idx="138">
                  <c:v>9.6850234236453573E-6</c:v>
                </c:pt>
                <c:pt idx="139">
                  <c:v>9.6918370782137557E-6</c:v>
                </c:pt>
                <c:pt idx="140">
                  <c:v>9.6986173847646608E-6</c:v>
                </c:pt>
                <c:pt idx="141">
                  <c:v>9.7053560825389679E-6</c:v>
                </c:pt>
                <c:pt idx="142">
                  <c:v>9.7120449614714537E-6</c:v>
                </c:pt>
                <c:pt idx="143">
                  <c:v>9.7186758721934856E-6</c:v>
                </c:pt>
                <c:pt idx="144">
                  <c:v>9.7252407359617565E-6</c:v>
                </c:pt>
                <c:pt idx="145">
                  <c:v>9.7317315545010101E-6</c:v>
                </c:pt>
                <c:pt idx="146">
                  <c:v>9.7381404197486867E-6</c:v>
                </c:pt>
                <c:pt idx="147">
                  <c:v>9.7444595234896946E-6</c:v>
                </c:pt>
                <c:pt idx="148">
                  <c:v>9.7506811668695066E-6</c:v>
                </c:pt>
                <c:pt idx="149">
                  <c:v>9.756797769774035E-6</c:v>
                </c:pt>
                <c:pt idx="150">
                  <c:v>9.7628018800648336E-6</c:v>
                </c:pt>
                <c:pt idx="151">
                  <c:v>9.7686861826583727E-6</c:v>
                </c:pt>
                <c:pt idx="152">
                  <c:v>9.7744435084383504E-6</c:v>
                </c:pt>
                <c:pt idx="153">
                  <c:v>9.7800668429901523E-6</c:v>
                </c:pt>
                <c:pt idx="154">
                  <c:v>9.7855493351468345E-6</c:v>
                </c:pt>
                <c:pt idx="155">
                  <c:v>9.7908843053362169E-6</c:v>
                </c:pt>
                <c:pt idx="156">
                  <c:v>9.7960652537189143E-6</c:v>
                </c:pt>
                <c:pt idx="157">
                  <c:v>9.8010858681073869E-6</c:v>
                </c:pt>
                <c:pt idx="158">
                  <c:v>9.8059400316563655E-6</c:v>
                </c:pt>
                <c:pt idx="159">
                  <c:v>9.8106218303152948E-6</c:v>
                </c:pt>
                <c:pt idx="160">
                  <c:v>9.8151255600336838E-6</c:v>
                </c:pt>
                <c:pt idx="161">
                  <c:v>9.8194457337106176E-6</c:v>
                </c:pt>
                <c:pt idx="162">
                  <c:v>9.8235770878799434E-6</c:v>
                </c:pt>
                <c:pt idx="163">
                  <c:v>9.827514589122989E-6</c:v>
                </c:pt>
                <c:pt idx="164">
                  <c:v>9.8312534402010186E-6</c:v>
                </c:pt>
                <c:pt idx="165">
                  <c:v>9.8347890858999178E-6</c:v>
                </c:pt>
                <c:pt idx="166">
                  <c:v>9.8381172185800281E-6</c:v>
                </c:pt>
                <c:pt idx="167">
                  <c:v>9.8412337834243374E-6</c:v>
                </c:pt>
                <c:pt idx="168">
                  <c:v>9.8441349833786524E-6</c:v>
                </c:pt>
                <c:pt idx="169">
                  <c:v>9.8468172837777266E-6</c:v>
                </c:pt>
                <c:pt idx="170">
                  <c:v>9.8492774166516979E-6</c:v>
                </c:pt>
                <c:pt idx="171">
                  <c:v>9.8515123847076161E-6</c:v>
                </c:pt>
                <c:pt idx="172">
                  <c:v>9.8535194649811725E-6</c:v>
                </c:pt>
                <c:pt idx="173">
                  <c:v>9.8552962121542241E-6</c:v>
                </c:pt>
                <c:pt idx="174">
                  <c:v>9.8568404615340241E-6</c:v>
                </c:pt>
                <c:pt idx="175">
                  <c:v>9.8581503316905803E-6</c:v>
                </c:pt>
                <c:pt idx="176">
                  <c:v>9.8592242267488745E-6</c:v>
                </c:pt>
                <c:pt idx="177">
                  <c:v>9.8600608383331985E-6</c:v>
                </c:pt>
                <c:pt idx="178">
                  <c:v>9.8606591471612086E-6</c:v>
                </c:pt>
                <c:pt idx="179">
                  <c:v>9.861018424285761E-6</c:v>
                </c:pt>
                <c:pt idx="180">
                  <c:v>9.8611382319830188E-6</c:v>
                </c:pt>
              </c:numCache>
            </c:numRef>
          </c:val>
        </c:ser>
        <c:ser>
          <c:idx val="9"/>
          <c:order val="9"/>
          <c:tx>
            <c:strRef>
              <c:f>'[1]Cum X'!$K$371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K$372:$K$552</c:f>
              <c:numCache>
                <c:formatCode>General</c:formatCode>
                <c:ptCount val="181"/>
                <c:pt idx="0">
                  <c:v>9.7587828274443324E-6</c:v>
                </c:pt>
                <c:pt idx="1">
                  <c:v>9.7586314577284781E-6</c:v>
                </c:pt>
                <c:pt idx="2">
                  <c:v>9.7581775330015972E-6</c:v>
                </c:pt>
                <c:pt idx="3">
                  <c:v>9.7574216063010488E-6</c:v>
                </c:pt>
                <c:pt idx="4">
                  <c:v>9.7563645986070761E-6</c:v>
                </c:pt>
                <c:pt idx="5">
                  <c:v>9.7550077977207319E-6</c:v>
                </c:pt>
                <c:pt idx="6">
                  <c:v>9.7533528566949005E-6</c:v>
                </c:pt>
                <c:pt idx="7">
                  <c:v>9.7514017918202961E-6</c:v>
                </c:pt>
                <c:pt idx="8">
                  <c:v>9.7491569801689297E-6</c:v>
                </c:pt>
                <c:pt idx="9">
                  <c:v>9.7466211566980103E-6</c:v>
                </c:pt>
                <c:pt idx="10">
                  <c:v>9.7437974109178275E-6</c:v>
                </c:pt>
                <c:pt idx="11">
                  <c:v>9.740689183127647E-6</c:v>
                </c:pt>
                <c:pt idx="12">
                  <c:v>9.7373002602242448E-6</c:v>
                </c:pt>
                <c:pt idx="13">
                  <c:v>9.7336347710881587E-6</c:v>
                </c:pt>
                <c:pt idx="14">
                  <c:v>9.7296971815532718E-6</c:v>
                </c:pt>
                <c:pt idx="15">
                  <c:v>9.7254922889658931E-6</c:v>
                </c:pt>
                <c:pt idx="16">
                  <c:v>9.7210252163399302E-6</c:v>
                </c:pt>
                <c:pt idx="17">
                  <c:v>9.7163014061152743E-6</c:v>
                </c:pt>
                <c:pt idx="18">
                  <c:v>9.7113266135270387E-6</c:v>
                </c:pt>
                <c:pt idx="19">
                  <c:v>9.7061068995936844E-6</c:v>
                </c:pt>
                <c:pt idx="20">
                  <c:v>9.700648623732602E-6</c:v>
                </c:pt>
                <c:pt idx="21">
                  <c:v>9.6949584360121472E-6</c:v>
                </c:pt>
                <c:pt idx="22">
                  <c:v>9.6890432690495506E-6</c:v>
                </c:pt>
                <c:pt idx="23">
                  <c:v>9.6829103295645946E-6</c:v>
                </c:pt>
                <c:pt idx="24">
                  <c:v>9.6765670895993344E-6</c:v>
                </c:pt>
                <c:pt idx="25">
                  <c:v>9.6700212774145656E-6</c:v>
                </c:pt>
                <c:pt idx="26">
                  <c:v>9.6632808680741331E-6</c:v>
                </c:pt>
                <c:pt idx="27">
                  <c:v>9.6563540737285349E-6</c:v>
                </c:pt>
                <c:pt idx="28">
                  <c:v>9.6492493336096909E-6</c:v>
                </c:pt>
                <c:pt idx="29">
                  <c:v>9.6419753037490338E-6</c:v>
                </c:pt>
                <c:pt idx="30">
                  <c:v>9.6345408464314726E-6</c:v>
                </c:pt>
                <c:pt idx="31">
                  <c:v>9.6269550193980571E-6</c:v>
                </c:pt>
                <c:pt idx="32">
                  <c:v>9.6192270648105208E-6</c:v>
                </c:pt>
                <c:pt idx="33">
                  <c:v>9.6113663979911285E-6</c:v>
                </c:pt>
                <c:pt idx="34">
                  <c:v>9.6033825959515576E-6</c:v>
                </c:pt>
                <c:pt idx="35">
                  <c:v>9.5952853857247791E-6</c:v>
                </c:pt>
                <c:pt idx="36">
                  <c:v>9.5870846325141806E-6</c:v>
                </c:pt>
                <c:pt idx="37">
                  <c:v>9.5787903276743143E-6</c:v>
                </c:pt>
                <c:pt idx="38">
                  <c:v>9.5704125765379919E-6</c:v>
                </c:pt>
                <c:pt idx="39">
                  <c:v>9.5619615861044759E-6</c:v>
                </c:pt>
                <c:pt idx="40">
                  <c:v>9.5534476526038383E-6</c:v>
                </c:pt>
                <c:pt idx="41">
                  <c:v>9.5448811489525755E-6</c:v>
                </c:pt>
                <c:pt idx="42">
                  <c:v>9.5362725121158206E-6</c:v>
                </c:pt>
                <c:pt idx="43">
                  <c:v>9.5276322303914972E-6</c:v>
                </c:pt>
                <c:pt idx="44">
                  <c:v>9.5189708306319545E-6</c:v>
                </c:pt>
                <c:pt idx="45">
                  <c:v>9.5102988654186128E-6</c:v>
                </c:pt>
                <c:pt idx="46">
                  <c:v>9.5016269002052729E-6</c:v>
                </c:pt>
                <c:pt idx="47">
                  <c:v>9.4929655004457301E-6</c:v>
                </c:pt>
                <c:pt idx="48">
                  <c:v>9.4843252187214067E-6</c:v>
                </c:pt>
                <c:pt idx="49">
                  <c:v>9.4757165818846502E-6</c:v>
                </c:pt>
                <c:pt idx="50">
                  <c:v>9.4671500782333891E-6</c:v>
                </c:pt>
                <c:pt idx="51">
                  <c:v>9.4586361447327498E-6</c:v>
                </c:pt>
                <c:pt idx="52">
                  <c:v>9.4501851542992355E-6</c:v>
                </c:pt>
                <c:pt idx="53">
                  <c:v>9.4418074031629131E-6</c:v>
                </c:pt>
                <c:pt idx="54">
                  <c:v>9.4335130983230468E-6</c:v>
                </c:pt>
                <c:pt idx="55">
                  <c:v>9.4253123451124466E-6</c:v>
                </c:pt>
                <c:pt idx="56">
                  <c:v>9.4172151348856698E-6</c:v>
                </c:pt>
                <c:pt idx="57">
                  <c:v>9.4092313328460989E-6</c:v>
                </c:pt>
                <c:pt idx="58">
                  <c:v>9.4013706660267048E-6</c:v>
                </c:pt>
                <c:pt idx="59">
                  <c:v>9.3936427114391686E-6</c:v>
                </c:pt>
                <c:pt idx="60">
                  <c:v>9.3860568844057547E-6</c:v>
                </c:pt>
                <c:pt idx="61">
                  <c:v>9.3786224270881935E-6</c:v>
                </c:pt>
                <c:pt idx="62">
                  <c:v>9.3713483972275364E-6</c:v>
                </c:pt>
                <c:pt idx="63">
                  <c:v>9.3642436571086925E-6</c:v>
                </c:pt>
                <c:pt idx="64">
                  <c:v>9.3573168627630942E-6</c:v>
                </c:pt>
                <c:pt idx="65">
                  <c:v>9.35057645342266E-6</c:v>
                </c:pt>
                <c:pt idx="66">
                  <c:v>9.3440306412378929E-6</c:v>
                </c:pt>
                <c:pt idx="67">
                  <c:v>9.3376874012726327E-6</c:v>
                </c:pt>
                <c:pt idx="68">
                  <c:v>9.331554461787675E-6</c:v>
                </c:pt>
                <c:pt idx="69">
                  <c:v>9.3256392948250784E-6</c:v>
                </c:pt>
                <c:pt idx="70">
                  <c:v>9.3199491071046254E-6</c:v>
                </c:pt>
                <c:pt idx="71">
                  <c:v>9.314490831243543E-6</c:v>
                </c:pt>
                <c:pt idx="72">
                  <c:v>9.3092711173101887E-6</c:v>
                </c:pt>
                <c:pt idx="73">
                  <c:v>9.3042963247219531E-6</c:v>
                </c:pt>
                <c:pt idx="74">
                  <c:v>9.2995725144972972E-6</c:v>
                </c:pt>
                <c:pt idx="75">
                  <c:v>9.2951054418713325E-6</c:v>
                </c:pt>
                <c:pt idx="76">
                  <c:v>9.2909005492839556E-6</c:v>
                </c:pt>
                <c:pt idx="77">
                  <c:v>9.2869629597490687E-6</c:v>
                </c:pt>
                <c:pt idx="78">
                  <c:v>9.2832974706129809E-6</c:v>
                </c:pt>
                <c:pt idx="79">
                  <c:v>9.2799085477095803E-6</c:v>
                </c:pt>
                <c:pt idx="80">
                  <c:v>9.2768003199193999E-6</c:v>
                </c:pt>
                <c:pt idx="81">
                  <c:v>9.2739765741392154E-6</c:v>
                </c:pt>
                <c:pt idx="82">
                  <c:v>9.2714407506682977E-6</c:v>
                </c:pt>
                <c:pt idx="83">
                  <c:v>9.2691959390169312E-6</c:v>
                </c:pt>
                <c:pt idx="84">
                  <c:v>9.2672448741423269E-6</c:v>
                </c:pt>
                <c:pt idx="85">
                  <c:v>9.2655899331164938E-6</c:v>
                </c:pt>
                <c:pt idx="86">
                  <c:v>9.2642331322301512E-6</c:v>
                </c:pt>
                <c:pt idx="87">
                  <c:v>9.2631761245361768E-6</c:v>
                </c:pt>
                <c:pt idx="88">
                  <c:v>9.2624201978356284E-6</c:v>
                </c:pt>
                <c:pt idx="89">
                  <c:v>9.2619662731087492E-6</c:v>
                </c:pt>
                <c:pt idx="90">
                  <c:v>9.2618149033928949E-6</c:v>
                </c:pt>
                <c:pt idx="91">
                  <c:v>9.2619662731087492E-6</c:v>
                </c:pt>
                <c:pt idx="92">
                  <c:v>9.2624201978356284E-6</c:v>
                </c:pt>
                <c:pt idx="93">
                  <c:v>9.2631761245361768E-6</c:v>
                </c:pt>
                <c:pt idx="94">
                  <c:v>9.2642331322301512E-6</c:v>
                </c:pt>
                <c:pt idx="95">
                  <c:v>9.2655899331164938E-6</c:v>
                </c:pt>
                <c:pt idx="96">
                  <c:v>9.2672448741423269E-6</c:v>
                </c:pt>
                <c:pt idx="97">
                  <c:v>9.2691959390169312E-6</c:v>
                </c:pt>
                <c:pt idx="98">
                  <c:v>9.2714407506682977E-6</c:v>
                </c:pt>
                <c:pt idx="99">
                  <c:v>9.2739765741392154E-6</c:v>
                </c:pt>
                <c:pt idx="100">
                  <c:v>9.2768003199193999E-6</c:v>
                </c:pt>
                <c:pt idx="101">
                  <c:v>9.2799085477095803E-6</c:v>
                </c:pt>
                <c:pt idx="102">
                  <c:v>9.2832974706129809E-6</c:v>
                </c:pt>
                <c:pt idx="103">
                  <c:v>9.2869629597490687E-6</c:v>
                </c:pt>
                <c:pt idx="104">
                  <c:v>9.2909005492839556E-6</c:v>
                </c:pt>
                <c:pt idx="105">
                  <c:v>9.2951054418713325E-6</c:v>
                </c:pt>
                <c:pt idx="106">
                  <c:v>9.2995725144972972E-6</c:v>
                </c:pt>
                <c:pt idx="107">
                  <c:v>9.3042963247219531E-6</c:v>
                </c:pt>
                <c:pt idx="108">
                  <c:v>9.309271117310187E-6</c:v>
                </c:pt>
                <c:pt idx="109">
                  <c:v>9.314490831243543E-6</c:v>
                </c:pt>
                <c:pt idx="110">
                  <c:v>9.3199491071046237E-6</c:v>
                </c:pt>
                <c:pt idx="111">
                  <c:v>9.3256392948250784E-6</c:v>
                </c:pt>
                <c:pt idx="112">
                  <c:v>9.331554461787675E-6</c:v>
                </c:pt>
                <c:pt idx="113">
                  <c:v>9.3376874012726327E-6</c:v>
                </c:pt>
                <c:pt idx="114">
                  <c:v>9.3440306412378929E-6</c:v>
                </c:pt>
                <c:pt idx="115">
                  <c:v>9.35057645342266E-6</c:v>
                </c:pt>
                <c:pt idx="116">
                  <c:v>9.3573168627630942E-6</c:v>
                </c:pt>
                <c:pt idx="117">
                  <c:v>9.3642436571086925E-6</c:v>
                </c:pt>
                <c:pt idx="118">
                  <c:v>9.3713483972275364E-6</c:v>
                </c:pt>
                <c:pt idx="119">
                  <c:v>9.3786224270881935E-6</c:v>
                </c:pt>
                <c:pt idx="120">
                  <c:v>9.3860568844057547E-6</c:v>
                </c:pt>
                <c:pt idx="121">
                  <c:v>9.3936427114391686E-6</c:v>
                </c:pt>
                <c:pt idx="122">
                  <c:v>9.4013706660267048E-6</c:v>
                </c:pt>
                <c:pt idx="123">
                  <c:v>9.4092313328460989E-6</c:v>
                </c:pt>
                <c:pt idx="124">
                  <c:v>9.4172151348856698E-6</c:v>
                </c:pt>
                <c:pt idx="125">
                  <c:v>9.4253123451124466E-6</c:v>
                </c:pt>
                <c:pt idx="126">
                  <c:v>9.4335130983230468E-6</c:v>
                </c:pt>
                <c:pt idx="127">
                  <c:v>9.4418074031629131E-6</c:v>
                </c:pt>
                <c:pt idx="128">
                  <c:v>9.4501851542992355E-6</c:v>
                </c:pt>
                <c:pt idx="129">
                  <c:v>9.4586361447327498E-6</c:v>
                </c:pt>
                <c:pt idx="130">
                  <c:v>9.4671500782333891E-6</c:v>
                </c:pt>
                <c:pt idx="131">
                  <c:v>9.4757165818846519E-6</c:v>
                </c:pt>
                <c:pt idx="132">
                  <c:v>9.4843252187214067E-6</c:v>
                </c:pt>
                <c:pt idx="133">
                  <c:v>9.4929655004457301E-6</c:v>
                </c:pt>
                <c:pt idx="134">
                  <c:v>9.5016269002052729E-6</c:v>
                </c:pt>
                <c:pt idx="135">
                  <c:v>9.5102988654186128E-6</c:v>
                </c:pt>
                <c:pt idx="136">
                  <c:v>9.5189708306319545E-6</c:v>
                </c:pt>
                <c:pt idx="137">
                  <c:v>9.5276322303914972E-6</c:v>
                </c:pt>
                <c:pt idx="138">
                  <c:v>9.5362725121158189E-6</c:v>
                </c:pt>
                <c:pt idx="139">
                  <c:v>9.5448811489525755E-6</c:v>
                </c:pt>
                <c:pt idx="140">
                  <c:v>9.5534476526038383E-6</c:v>
                </c:pt>
                <c:pt idx="141">
                  <c:v>9.5619615861044759E-6</c:v>
                </c:pt>
                <c:pt idx="142">
                  <c:v>9.5704125765379919E-6</c:v>
                </c:pt>
                <c:pt idx="143">
                  <c:v>9.5787903276743143E-6</c:v>
                </c:pt>
                <c:pt idx="144">
                  <c:v>9.5870846325141789E-6</c:v>
                </c:pt>
                <c:pt idx="145">
                  <c:v>9.5952853857247791E-6</c:v>
                </c:pt>
                <c:pt idx="146">
                  <c:v>9.6033825959515576E-6</c:v>
                </c:pt>
                <c:pt idx="147">
                  <c:v>9.6113663979911285E-6</c:v>
                </c:pt>
                <c:pt idx="148">
                  <c:v>9.6192270648105208E-6</c:v>
                </c:pt>
                <c:pt idx="149">
                  <c:v>9.6269550193980571E-6</c:v>
                </c:pt>
                <c:pt idx="150">
                  <c:v>9.6345408464314726E-6</c:v>
                </c:pt>
                <c:pt idx="151">
                  <c:v>9.6419753037490338E-6</c:v>
                </c:pt>
                <c:pt idx="152">
                  <c:v>9.6492493336096892E-6</c:v>
                </c:pt>
                <c:pt idx="153">
                  <c:v>9.6563540737285332E-6</c:v>
                </c:pt>
                <c:pt idx="154">
                  <c:v>9.6632808680741331E-6</c:v>
                </c:pt>
                <c:pt idx="155">
                  <c:v>9.6700212774145656E-6</c:v>
                </c:pt>
                <c:pt idx="156">
                  <c:v>9.6765670895993344E-6</c:v>
                </c:pt>
                <c:pt idx="157">
                  <c:v>9.6829103295645946E-6</c:v>
                </c:pt>
                <c:pt idx="158">
                  <c:v>9.6890432690495506E-6</c:v>
                </c:pt>
                <c:pt idx="159">
                  <c:v>9.6949584360121472E-6</c:v>
                </c:pt>
                <c:pt idx="160">
                  <c:v>9.700648623732602E-6</c:v>
                </c:pt>
                <c:pt idx="161">
                  <c:v>9.7061068995936844E-6</c:v>
                </c:pt>
                <c:pt idx="162">
                  <c:v>9.7113266135270387E-6</c:v>
                </c:pt>
                <c:pt idx="163">
                  <c:v>9.7163014061152743E-6</c:v>
                </c:pt>
                <c:pt idx="164">
                  <c:v>9.7210252163399302E-6</c:v>
                </c:pt>
                <c:pt idx="165">
                  <c:v>9.7254922889658931E-6</c:v>
                </c:pt>
                <c:pt idx="166">
                  <c:v>9.7296971815532718E-6</c:v>
                </c:pt>
                <c:pt idx="167">
                  <c:v>9.7336347710881587E-6</c:v>
                </c:pt>
                <c:pt idx="168">
                  <c:v>9.7373002602242448E-6</c:v>
                </c:pt>
                <c:pt idx="169">
                  <c:v>9.740689183127647E-6</c:v>
                </c:pt>
                <c:pt idx="170">
                  <c:v>9.7437974109178275E-6</c:v>
                </c:pt>
                <c:pt idx="171">
                  <c:v>9.7466211566980103E-6</c:v>
                </c:pt>
                <c:pt idx="172">
                  <c:v>9.7491569801689297E-6</c:v>
                </c:pt>
                <c:pt idx="173">
                  <c:v>9.7514017918202961E-6</c:v>
                </c:pt>
                <c:pt idx="174">
                  <c:v>9.7533528566949005E-6</c:v>
                </c:pt>
                <c:pt idx="175">
                  <c:v>9.7550077977207319E-6</c:v>
                </c:pt>
                <c:pt idx="176">
                  <c:v>9.7563645986070761E-6</c:v>
                </c:pt>
                <c:pt idx="177">
                  <c:v>9.7574216063010488E-6</c:v>
                </c:pt>
                <c:pt idx="178">
                  <c:v>9.7581775330015972E-6</c:v>
                </c:pt>
                <c:pt idx="179">
                  <c:v>9.7586314577284781E-6</c:v>
                </c:pt>
                <c:pt idx="180">
                  <c:v>9.7587828274443324E-6</c:v>
                </c:pt>
              </c:numCache>
            </c:numRef>
          </c:val>
        </c:ser>
        <c:ser>
          <c:idx val="10"/>
          <c:order val="10"/>
          <c:tx>
            <c:strRef>
              <c:f>'[1]Cum X'!$L$37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L$372:$L$552</c:f>
              <c:numCache>
                <c:formatCode>General</c:formatCode>
                <c:ptCount val="181"/>
                <c:pt idx="0">
                  <c:v>9.645434160931036E-6</c:v>
                </c:pt>
                <c:pt idx="1">
                  <c:v>9.6452476455838525E-6</c:v>
                </c:pt>
                <c:pt idx="2">
                  <c:v>9.6446883267825258E-6</c:v>
                </c:pt>
                <c:pt idx="3">
                  <c:v>9.643756885970854E-6</c:v>
                </c:pt>
                <c:pt idx="4">
                  <c:v>9.6424544579659918E-6</c:v>
                </c:pt>
                <c:pt idx="5">
                  <c:v>9.6407826295758406E-6</c:v>
                </c:pt>
                <c:pt idx="6">
                  <c:v>9.638743437665765E-6</c:v>
                </c:pt>
                <c:pt idx="7">
                  <c:v>9.6363393666769964E-6</c:v>
                </c:pt>
                <c:pt idx="8">
                  <c:v>9.6335733455997152E-6</c:v>
                </c:pt>
                <c:pt idx="9">
                  <c:v>9.630448744404531E-6</c:v>
                </c:pt>
                <c:pt idx="10">
                  <c:v>9.6269693699366927E-6</c:v>
                </c:pt>
                <c:pt idx="11">
                  <c:v>9.6231394612780319E-6</c:v>
                </c:pt>
                <c:pt idx="12">
                  <c:v>9.6189636845822984E-6</c:v>
                </c:pt>
                <c:pt idx="13">
                  <c:v>9.6144471273901647E-6</c:v>
                </c:pt>
                <c:pt idx="14">
                  <c:v>9.609595292430849E-6</c:v>
                </c:pt>
                <c:pt idx="15">
                  <c:v>9.6044140909178813E-6</c:v>
                </c:pt>
                <c:pt idx="16">
                  <c:v>9.5989098353472012E-6</c:v>
                </c:pt>
                <c:pt idx="17">
                  <c:v>9.593089231806356E-6</c:v>
                </c:pt>
                <c:pt idx="18">
                  <c:v>9.5869593718041663E-6</c:v>
                </c:pt>
                <c:pt idx="19">
                  <c:v>9.5805277236308124E-6</c:v>
                </c:pt>
                <c:pt idx="20">
                  <c:v>9.573802123258871E-6</c:v>
                </c:pt>
                <c:pt idx="21">
                  <c:v>9.5667907647963994E-6</c:v>
                </c:pt>
                <c:pt idx="22">
                  <c:v>9.5595021905036655E-6</c:v>
                </c:pt>
                <c:pt idx="23">
                  <c:v>9.551945280385726E-6</c:v>
                </c:pt>
                <c:pt idx="24">
                  <c:v>9.5441292413735088E-6</c:v>
                </c:pt>
                <c:pt idx="25">
                  <c:v>9.5360635961065793E-6</c:v>
                </c:pt>
                <c:pt idx="26">
                  <c:v>9.5277581713312776E-6</c:v>
                </c:pt>
                <c:pt idx="27">
                  <c:v>9.5192230859283431E-6</c:v>
                </c:pt>
                <c:pt idx="28">
                  <c:v>9.5104687385846075E-6</c:v>
                </c:pt>
                <c:pt idx="29">
                  <c:v>9.5015057951238061E-6</c:v>
                </c:pt>
                <c:pt idx="30">
                  <c:v>9.4923451755119101E-6</c:v>
                </c:pt>
                <c:pt idx="31">
                  <c:v>9.4829980405528306E-6</c:v>
                </c:pt>
                <c:pt idx="32">
                  <c:v>9.4734757782907009E-6</c:v>
                </c:pt>
                <c:pt idx="33">
                  <c:v>9.4637899901352951E-6</c:v>
                </c:pt>
                <c:pt idx="34">
                  <c:v>9.4539524767274967E-6</c:v>
                </c:pt>
                <c:pt idx="35">
                  <c:v>9.4439752235620455E-6</c:v>
                </c:pt>
                <c:pt idx="36">
                  <c:v>9.4338703863850404E-6</c:v>
                </c:pt>
                <c:pt idx="37">
                  <c:v>9.4236502763840529E-6</c:v>
                </c:pt>
                <c:pt idx="38">
                  <c:v>9.4133273451888338E-6</c:v>
                </c:pt>
                <c:pt idx="39">
                  <c:v>9.4029141697009158E-6</c:v>
                </c:pt>
                <c:pt idx="40">
                  <c:v>9.3924234367706043E-6</c:v>
                </c:pt>
                <c:pt idx="41">
                  <c:v>9.3818679277400037E-6</c:v>
                </c:pt>
                <c:pt idx="42">
                  <c:v>9.3712605028709147E-6</c:v>
                </c:pt>
                <c:pt idx="43">
                  <c:v>9.3606140856765912E-6</c:v>
                </c:pt>
                <c:pt idx="44">
                  <c:v>9.3499416471764319E-6</c:v>
                </c:pt>
                <c:pt idx="45">
                  <c:v>9.3392561900927842E-6</c:v>
                </c:pt>
                <c:pt idx="46">
                  <c:v>9.3285707330091348E-6</c:v>
                </c:pt>
                <c:pt idx="47">
                  <c:v>9.3178982945089755E-6</c:v>
                </c:pt>
                <c:pt idx="48">
                  <c:v>9.307251877314652E-6</c:v>
                </c:pt>
                <c:pt idx="49">
                  <c:v>9.296644452445563E-6</c:v>
                </c:pt>
                <c:pt idx="50">
                  <c:v>9.2860889434149624E-6</c:v>
                </c:pt>
                <c:pt idx="51">
                  <c:v>9.2755982104846509E-6</c:v>
                </c:pt>
                <c:pt idx="52">
                  <c:v>9.2651850349967328E-6</c:v>
                </c:pt>
                <c:pt idx="53">
                  <c:v>9.2548621038015138E-6</c:v>
                </c:pt>
                <c:pt idx="54">
                  <c:v>9.2446419938005263E-6</c:v>
                </c:pt>
                <c:pt idx="55">
                  <c:v>9.2345371566235212E-6</c:v>
                </c:pt>
                <c:pt idx="56">
                  <c:v>9.2245599034580683E-6</c:v>
                </c:pt>
                <c:pt idx="57">
                  <c:v>9.2147223900502716E-6</c:v>
                </c:pt>
                <c:pt idx="58">
                  <c:v>9.2050366018948658E-6</c:v>
                </c:pt>
                <c:pt idx="59">
                  <c:v>9.1955143396327361E-6</c:v>
                </c:pt>
                <c:pt idx="60">
                  <c:v>9.1861672046736566E-6</c:v>
                </c:pt>
                <c:pt idx="61">
                  <c:v>9.1770065850617606E-6</c:v>
                </c:pt>
                <c:pt idx="62">
                  <c:v>9.1680436416009592E-6</c:v>
                </c:pt>
                <c:pt idx="63">
                  <c:v>9.1592892942572236E-6</c:v>
                </c:pt>
                <c:pt idx="64">
                  <c:v>9.1507542088542874E-6</c:v>
                </c:pt>
                <c:pt idx="65">
                  <c:v>9.1424487840789874E-6</c:v>
                </c:pt>
                <c:pt idx="66">
                  <c:v>9.1343831388120579E-6</c:v>
                </c:pt>
                <c:pt idx="67">
                  <c:v>9.1265670997998407E-6</c:v>
                </c:pt>
                <c:pt idx="68">
                  <c:v>9.1190101896819012E-6</c:v>
                </c:pt>
                <c:pt idx="69">
                  <c:v>9.1117216153891673E-6</c:v>
                </c:pt>
                <c:pt idx="70">
                  <c:v>9.1047102569266957E-6</c:v>
                </c:pt>
                <c:pt idx="71">
                  <c:v>9.0979846565547543E-6</c:v>
                </c:pt>
                <c:pt idx="72">
                  <c:v>9.0915530083814004E-6</c:v>
                </c:pt>
                <c:pt idx="73">
                  <c:v>9.085423148379209E-6</c:v>
                </c:pt>
                <c:pt idx="74">
                  <c:v>9.0796025448383654E-6</c:v>
                </c:pt>
                <c:pt idx="75">
                  <c:v>9.0740982892676854E-6</c:v>
                </c:pt>
                <c:pt idx="76">
                  <c:v>9.0689170877547177E-6</c:v>
                </c:pt>
                <c:pt idx="77">
                  <c:v>9.064065252795402E-6</c:v>
                </c:pt>
                <c:pt idx="78">
                  <c:v>9.0595486956032683E-6</c:v>
                </c:pt>
                <c:pt idx="79">
                  <c:v>9.0553729189075348E-6</c:v>
                </c:pt>
                <c:pt idx="80">
                  <c:v>9.051543010248874E-6</c:v>
                </c:pt>
                <c:pt idx="81">
                  <c:v>9.0480636357810357E-6</c:v>
                </c:pt>
                <c:pt idx="82">
                  <c:v>9.0449390345858515E-6</c:v>
                </c:pt>
                <c:pt idx="83">
                  <c:v>9.0421730135085703E-6</c:v>
                </c:pt>
                <c:pt idx="84">
                  <c:v>9.0397689425198017E-6</c:v>
                </c:pt>
                <c:pt idx="85">
                  <c:v>9.0377297506097261E-6</c:v>
                </c:pt>
                <c:pt idx="86">
                  <c:v>9.0360579222195749E-6</c:v>
                </c:pt>
                <c:pt idx="87">
                  <c:v>9.0347554942147127E-6</c:v>
                </c:pt>
                <c:pt idx="88">
                  <c:v>9.0338240534030409E-6</c:v>
                </c:pt>
                <c:pt idx="89">
                  <c:v>9.0332647346017125E-6</c:v>
                </c:pt>
                <c:pt idx="90">
                  <c:v>9.0330782192545307E-6</c:v>
                </c:pt>
                <c:pt idx="91">
                  <c:v>9.0332647346017125E-6</c:v>
                </c:pt>
                <c:pt idx="92">
                  <c:v>9.0338240534030409E-6</c:v>
                </c:pt>
                <c:pt idx="93">
                  <c:v>9.0347554942147127E-6</c:v>
                </c:pt>
                <c:pt idx="94">
                  <c:v>9.0360579222195749E-6</c:v>
                </c:pt>
                <c:pt idx="95">
                  <c:v>9.0377297506097261E-6</c:v>
                </c:pt>
                <c:pt idx="96">
                  <c:v>9.0397689425198017E-6</c:v>
                </c:pt>
                <c:pt idx="97">
                  <c:v>9.0421730135085703E-6</c:v>
                </c:pt>
                <c:pt idx="98">
                  <c:v>9.0449390345858515E-6</c:v>
                </c:pt>
                <c:pt idx="99">
                  <c:v>9.0480636357810357E-6</c:v>
                </c:pt>
                <c:pt idx="100">
                  <c:v>9.051543010248874E-6</c:v>
                </c:pt>
                <c:pt idx="101">
                  <c:v>9.0553729189075348E-6</c:v>
                </c:pt>
                <c:pt idx="102">
                  <c:v>9.0595486956032683E-6</c:v>
                </c:pt>
                <c:pt idx="103">
                  <c:v>9.064065252795402E-6</c:v>
                </c:pt>
                <c:pt idx="104">
                  <c:v>9.0689170877547177E-6</c:v>
                </c:pt>
                <c:pt idx="105">
                  <c:v>9.0740982892676854E-6</c:v>
                </c:pt>
                <c:pt idx="106">
                  <c:v>9.0796025448383654E-6</c:v>
                </c:pt>
                <c:pt idx="107">
                  <c:v>9.085423148379209E-6</c:v>
                </c:pt>
                <c:pt idx="108">
                  <c:v>9.0915530083813987E-6</c:v>
                </c:pt>
                <c:pt idx="109">
                  <c:v>9.0979846565547543E-6</c:v>
                </c:pt>
                <c:pt idx="110">
                  <c:v>9.1047102569266957E-6</c:v>
                </c:pt>
                <c:pt idx="111">
                  <c:v>9.1117216153891673E-6</c:v>
                </c:pt>
                <c:pt idx="112">
                  <c:v>9.1190101896819012E-6</c:v>
                </c:pt>
                <c:pt idx="113">
                  <c:v>9.1265670997998407E-6</c:v>
                </c:pt>
                <c:pt idx="114">
                  <c:v>9.1343831388120579E-6</c:v>
                </c:pt>
                <c:pt idx="115">
                  <c:v>9.1424487840789874E-6</c:v>
                </c:pt>
                <c:pt idx="116">
                  <c:v>9.1507542088542891E-6</c:v>
                </c:pt>
                <c:pt idx="117">
                  <c:v>9.1592892942572236E-6</c:v>
                </c:pt>
                <c:pt idx="118">
                  <c:v>9.1680436416009592E-6</c:v>
                </c:pt>
                <c:pt idx="119">
                  <c:v>9.1770065850617606E-6</c:v>
                </c:pt>
                <c:pt idx="120">
                  <c:v>9.1861672046736566E-6</c:v>
                </c:pt>
                <c:pt idx="121">
                  <c:v>9.1955143396327361E-6</c:v>
                </c:pt>
                <c:pt idx="122">
                  <c:v>9.2050366018948658E-6</c:v>
                </c:pt>
                <c:pt idx="123">
                  <c:v>9.2147223900502716E-6</c:v>
                </c:pt>
                <c:pt idx="124">
                  <c:v>9.2245599034580683E-6</c:v>
                </c:pt>
                <c:pt idx="125">
                  <c:v>9.2345371566235212E-6</c:v>
                </c:pt>
                <c:pt idx="126">
                  <c:v>9.2446419938005263E-6</c:v>
                </c:pt>
                <c:pt idx="127">
                  <c:v>9.2548621038015138E-6</c:v>
                </c:pt>
                <c:pt idx="128">
                  <c:v>9.2651850349967328E-6</c:v>
                </c:pt>
                <c:pt idx="129">
                  <c:v>9.2755982104846509E-6</c:v>
                </c:pt>
                <c:pt idx="130">
                  <c:v>9.2860889434149624E-6</c:v>
                </c:pt>
                <c:pt idx="131">
                  <c:v>9.296644452445563E-6</c:v>
                </c:pt>
                <c:pt idx="132">
                  <c:v>9.307251877314652E-6</c:v>
                </c:pt>
                <c:pt idx="133">
                  <c:v>9.3178982945089755E-6</c:v>
                </c:pt>
                <c:pt idx="134">
                  <c:v>9.3285707330091348E-6</c:v>
                </c:pt>
                <c:pt idx="135">
                  <c:v>9.3392561900927825E-6</c:v>
                </c:pt>
                <c:pt idx="136">
                  <c:v>9.3499416471764319E-6</c:v>
                </c:pt>
                <c:pt idx="137">
                  <c:v>9.3606140856765912E-6</c:v>
                </c:pt>
                <c:pt idx="138">
                  <c:v>9.3712605028709147E-6</c:v>
                </c:pt>
                <c:pt idx="139">
                  <c:v>9.3818679277400037E-6</c:v>
                </c:pt>
                <c:pt idx="140">
                  <c:v>9.3924234367706043E-6</c:v>
                </c:pt>
                <c:pt idx="141">
                  <c:v>9.4029141697009141E-6</c:v>
                </c:pt>
                <c:pt idx="142">
                  <c:v>9.4133273451888338E-6</c:v>
                </c:pt>
                <c:pt idx="143">
                  <c:v>9.4236502763840529E-6</c:v>
                </c:pt>
                <c:pt idx="144">
                  <c:v>9.4338703863850404E-6</c:v>
                </c:pt>
                <c:pt idx="145">
                  <c:v>9.4439752235620455E-6</c:v>
                </c:pt>
                <c:pt idx="146">
                  <c:v>9.4539524767274967E-6</c:v>
                </c:pt>
                <c:pt idx="147">
                  <c:v>9.4637899901352951E-6</c:v>
                </c:pt>
                <c:pt idx="148">
                  <c:v>9.4734757782907009E-6</c:v>
                </c:pt>
                <c:pt idx="149">
                  <c:v>9.4829980405528306E-6</c:v>
                </c:pt>
                <c:pt idx="150">
                  <c:v>9.4923451755119101E-6</c:v>
                </c:pt>
                <c:pt idx="151">
                  <c:v>9.5015057951238061E-6</c:v>
                </c:pt>
                <c:pt idx="152">
                  <c:v>9.5104687385846075E-6</c:v>
                </c:pt>
                <c:pt idx="153">
                  <c:v>9.5192230859283431E-6</c:v>
                </c:pt>
                <c:pt idx="154">
                  <c:v>9.5277581713312776E-6</c:v>
                </c:pt>
                <c:pt idx="155">
                  <c:v>9.5360635961065793E-6</c:v>
                </c:pt>
                <c:pt idx="156">
                  <c:v>9.5441292413735088E-6</c:v>
                </c:pt>
                <c:pt idx="157">
                  <c:v>9.551945280385726E-6</c:v>
                </c:pt>
                <c:pt idx="158">
                  <c:v>9.5595021905036655E-6</c:v>
                </c:pt>
                <c:pt idx="159">
                  <c:v>9.5667907647963994E-6</c:v>
                </c:pt>
                <c:pt idx="160">
                  <c:v>9.573802123258871E-6</c:v>
                </c:pt>
                <c:pt idx="161">
                  <c:v>9.5805277236308124E-6</c:v>
                </c:pt>
                <c:pt idx="162">
                  <c:v>9.5869593718041663E-6</c:v>
                </c:pt>
                <c:pt idx="163">
                  <c:v>9.593089231806356E-6</c:v>
                </c:pt>
                <c:pt idx="164">
                  <c:v>9.5989098353472012E-6</c:v>
                </c:pt>
                <c:pt idx="165">
                  <c:v>9.6044140909178813E-6</c:v>
                </c:pt>
                <c:pt idx="166">
                  <c:v>9.609595292430849E-6</c:v>
                </c:pt>
                <c:pt idx="167">
                  <c:v>9.6144471273901647E-6</c:v>
                </c:pt>
                <c:pt idx="168">
                  <c:v>9.6189636845822984E-6</c:v>
                </c:pt>
                <c:pt idx="169">
                  <c:v>9.6231394612780319E-6</c:v>
                </c:pt>
                <c:pt idx="170">
                  <c:v>9.6269693699366927E-6</c:v>
                </c:pt>
                <c:pt idx="171">
                  <c:v>9.630448744404531E-6</c:v>
                </c:pt>
                <c:pt idx="172">
                  <c:v>9.6335733455997152E-6</c:v>
                </c:pt>
                <c:pt idx="173">
                  <c:v>9.6363393666769964E-6</c:v>
                </c:pt>
                <c:pt idx="174">
                  <c:v>9.638743437665765E-6</c:v>
                </c:pt>
                <c:pt idx="175">
                  <c:v>9.6407826295758406E-6</c:v>
                </c:pt>
                <c:pt idx="176">
                  <c:v>9.6424544579659918E-6</c:v>
                </c:pt>
                <c:pt idx="177">
                  <c:v>9.643756885970854E-6</c:v>
                </c:pt>
                <c:pt idx="178">
                  <c:v>9.6446883267825258E-6</c:v>
                </c:pt>
                <c:pt idx="179">
                  <c:v>9.6452476455838525E-6</c:v>
                </c:pt>
                <c:pt idx="180">
                  <c:v>9.645434160931036E-6</c:v>
                </c:pt>
              </c:numCache>
            </c:numRef>
          </c:val>
        </c:ser>
        <c:ser>
          <c:idx val="11"/>
          <c:order val="11"/>
          <c:tx>
            <c:strRef>
              <c:f>'[1]Cum X'!$M$371</c:f>
              <c:strCache>
                <c:ptCount val="1"/>
                <c:pt idx="0">
                  <c:v>1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M$372:$M$552</c:f>
              <c:numCache>
                <c:formatCode>General</c:formatCode>
                <c:ptCount val="181"/>
                <c:pt idx="0">
                  <c:v>9.5214315787951175E-6</c:v>
                </c:pt>
                <c:pt idx="1">
                  <c:v>9.5212063770234105E-6</c:v>
                </c:pt>
                <c:pt idx="2">
                  <c:v>9.5205310460819614E-6</c:v>
                </c:pt>
                <c:pt idx="3">
                  <c:v>9.5194064087574925E-6</c:v>
                </c:pt>
                <c:pt idx="4">
                  <c:v>9.5178338352473486E-6</c:v>
                </c:pt>
                <c:pt idx="5">
                  <c:v>9.5158152414901137E-6</c:v>
                </c:pt>
                <c:pt idx="6">
                  <c:v>9.5133530868313439E-6</c:v>
                </c:pt>
                <c:pt idx="7">
                  <c:v>9.5104503710272206E-6</c:v>
                </c:pt>
                <c:pt idx="8">
                  <c:v>9.5071106305898253E-6</c:v>
                </c:pt>
                <c:pt idx="9">
                  <c:v>9.503337934478432E-6</c:v>
                </c:pt>
                <c:pt idx="10">
                  <c:v>9.4991368791421134E-6</c:v>
                </c:pt>
                <c:pt idx="11">
                  <c:v>9.4945125829196732E-6</c:v>
                </c:pt>
                <c:pt idx="12">
                  <c:v>9.4894706798037415E-6</c:v>
                </c:pt>
                <c:pt idx="13">
                  <c:v>9.4840173125766205E-6</c:v>
                </c:pt>
                <c:pt idx="14">
                  <c:v>9.4781591253262458E-6</c:v>
                </c:pt>
                <c:pt idx="15">
                  <c:v>9.4719032553514005E-6</c:v>
                </c:pt>
                <c:pt idx="16">
                  <c:v>9.4652573244660041E-6</c:v>
                </c:pt>
                <c:pt idx="17">
                  <c:v>9.4582294297131156E-6</c:v>
                </c:pt>
                <c:pt idx="18">
                  <c:v>9.4508281334999253E-6</c:v>
                </c:pt>
                <c:pt idx="19">
                  <c:v>9.4430624531657867E-6</c:v>
                </c:pt>
                <c:pt idx="20">
                  <c:v>9.4349418499959775E-6</c:v>
                </c:pt>
                <c:pt idx="21">
                  <c:v>9.4264762176945737E-6</c:v>
                </c:pt>
                <c:pt idx="22">
                  <c:v>9.4176758703305084E-6</c:v>
                </c:pt>
                <c:pt idx="23">
                  <c:v>9.4085515297714503E-6</c:v>
                </c:pt>
                <c:pt idx="24">
                  <c:v>9.3991143126208783E-6</c:v>
                </c:pt>
                <c:pt idx="25">
                  <c:v>9.389375716674194E-6</c:v>
                </c:pt>
                <c:pt idx="26">
                  <c:v>9.3793476069104472E-6</c:v>
                </c:pt>
                <c:pt idx="27">
                  <c:v>9.3690422010366694E-6</c:v>
                </c:pt>
                <c:pt idx="28">
                  <c:v>9.3584720546024936E-6</c:v>
                </c:pt>
                <c:pt idx="29">
                  <c:v>9.3476500457031435E-6</c:v>
                </c:pt>
                <c:pt idx="30">
                  <c:v>9.3365893592894597E-6</c:v>
                </c:pt>
                <c:pt idx="31">
                  <c:v>9.3253034711040689E-6</c:v>
                </c:pt>
                <c:pt idx="32">
                  <c:v>9.3138061312632697E-6</c:v>
                </c:pt>
                <c:pt idx="33">
                  <c:v>9.302111347504625E-6</c:v>
                </c:pt>
                <c:pt idx="34">
                  <c:v>9.2902333681207034E-6</c:v>
                </c:pt>
                <c:pt idx="35">
                  <c:v>9.2781866645997216E-6</c:v>
                </c:pt>
                <c:pt idx="36">
                  <c:v>9.2659859139942675E-6</c:v>
                </c:pt>
                <c:pt idx="37">
                  <c:v>9.2536459810395722E-6</c:v>
                </c:pt>
                <c:pt idx="38">
                  <c:v>9.2411819000431188E-6</c:v>
                </c:pt>
                <c:pt idx="39">
                  <c:v>9.2286088565676586E-6</c:v>
                </c:pt>
                <c:pt idx="40">
                  <c:v>9.2159421689299378E-6</c:v>
                </c:pt>
                <c:pt idx="41">
                  <c:v>9.2031972695376884E-6</c:v>
                </c:pt>
                <c:pt idx="42">
                  <c:v>9.1903896860876198E-6</c:v>
                </c:pt>
                <c:pt idx="43">
                  <c:v>9.1775350226473068E-6</c:v>
                </c:pt>
                <c:pt idx="44">
                  <c:v>9.1646489406440436E-6</c:v>
                </c:pt>
                <c:pt idx="45">
                  <c:v>9.1517471397838019E-6</c:v>
                </c:pt>
                <c:pt idx="46">
                  <c:v>9.1388453389235603E-6</c:v>
                </c:pt>
                <c:pt idx="47">
                  <c:v>9.125959256920297E-6</c:v>
                </c:pt>
                <c:pt idx="48">
                  <c:v>9.113104593479984E-6</c:v>
                </c:pt>
                <c:pt idx="49">
                  <c:v>9.1002970100299154E-6</c:v>
                </c:pt>
                <c:pt idx="50">
                  <c:v>9.0875521106376661E-6</c:v>
                </c:pt>
                <c:pt idx="51">
                  <c:v>9.0748854229999452E-6</c:v>
                </c:pt>
                <c:pt idx="52">
                  <c:v>9.0623123795244851E-6</c:v>
                </c:pt>
                <c:pt idx="53">
                  <c:v>9.0498482985280317E-6</c:v>
                </c:pt>
                <c:pt idx="54">
                  <c:v>9.0375083655733363E-6</c:v>
                </c:pt>
                <c:pt idx="55">
                  <c:v>9.0253076149678822E-6</c:v>
                </c:pt>
                <c:pt idx="56">
                  <c:v>9.0132609114469004E-6</c:v>
                </c:pt>
                <c:pt idx="57">
                  <c:v>9.0013829320629788E-6</c:v>
                </c:pt>
                <c:pt idx="58">
                  <c:v>8.9896881483043342E-6</c:v>
                </c:pt>
                <c:pt idx="59">
                  <c:v>8.9781908084635332E-6</c:v>
                </c:pt>
                <c:pt idx="60">
                  <c:v>8.9669049202781442E-6</c:v>
                </c:pt>
                <c:pt idx="61">
                  <c:v>8.9558442338644604E-6</c:v>
                </c:pt>
                <c:pt idx="62">
                  <c:v>8.9450222249651102E-6</c:v>
                </c:pt>
                <c:pt idx="63">
                  <c:v>8.9344520785309344E-6</c:v>
                </c:pt>
                <c:pt idx="64">
                  <c:v>8.9241466726571567E-6</c:v>
                </c:pt>
                <c:pt idx="65">
                  <c:v>8.9141185628934098E-6</c:v>
                </c:pt>
                <c:pt idx="66">
                  <c:v>8.9043799669467255E-6</c:v>
                </c:pt>
                <c:pt idx="67">
                  <c:v>8.8949427497961535E-6</c:v>
                </c:pt>
                <c:pt idx="68">
                  <c:v>8.8858184092370954E-6</c:v>
                </c:pt>
                <c:pt idx="69">
                  <c:v>8.8770180618730285E-6</c:v>
                </c:pt>
                <c:pt idx="70">
                  <c:v>8.8685524295716263E-6</c:v>
                </c:pt>
                <c:pt idx="71">
                  <c:v>8.8604318264018171E-6</c:v>
                </c:pt>
                <c:pt idx="72">
                  <c:v>8.8526661460676785E-6</c:v>
                </c:pt>
                <c:pt idx="73">
                  <c:v>8.8452648498544882E-6</c:v>
                </c:pt>
                <c:pt idx="74">
                  <c:v>8.8382369551015997E-6</c:v>
                </c:pt>
                <c:pt idx="75">
                  <c:v>8.8315910242162034E-6</c:v>
                </c:pt>
                <c:pt idx="76">
                  <c:v>8.8253351542413581E-6</c:v>
                </c:pt>
                <c:pt idx="77">
                  <c:v>8.8194769669909833E-6</c:v>
                </c:pt>
                <c:pt idx="78">
                  <c:v>8.8140235997638606E-6</c:v>
                </c:pt>
                <c:pt idx="79">
                  <c:v>8.8089816966479289E-6</c:v>
                </c:pt>
                <c:pt idx="80">
                  <c:v>8.8043574004254905E-6</c:v>
                </c:pt>
                <c:pt idx="81">
                  <c:v>8.8001563450891718E-6</c:v>
                </c:pt>
                <c:pt idx="82">
                  <c:v>8.7963836489777786E-6</c:v>
                </c:pt>
                <c:pt idx="83">
                  <c:v>8.7930439085403833E-6</c:v>
                </c:pt>
                <c:pt idx="84">
                  <c:v>8.7901411927362599E-6</c:v>
                </c:pt>
                <c:pt idx="85">
                  <c:v>8.7876790380774884E-6</c:v>
                </c:pt>
                <c:pt idx="86">
                  <c:v>8.7856604443202552E-6</c:v>
                </c:pt>
                <c:pt idx="87">
                  <c:v>8.7840878708101114E-6</c:v>
                </c:pt>
                <c:pt idx="88">
                  <c:v>8.7829632334856425E-6</c:v>
                </c:pt>
                <c:pt idx="89">
                  <c:v>8.7822879025441917E-6</c:v>
                </c:pt>
                <c:pt idx="90">
                  <c:v>8.7820627007724864E-6</c:v>
                </c:pt>
                <c:pt idx="91">
                  <c:v>8.7822879025441917E-6</c:v>
                </c:pt>
                <c:pt idx="92">
                  <c:v>8.7829632334856425E-6</c:v>
                </c:pt>
                <c:pt idx="93">
                  <c:v>8.7840878708101114E-6</c:v>
                </c:pt>
                <c:pt idx="94">
                  <c:v>8.7856604443202552E-6</c:v>
                </c:pt>
                <c:pt idx="95">
                  <c:v>8.7876790380774884E-6</c:v>
                </c:pt>
                <c:pt idx="96">
                  <c:v>8.7901411927362599E-6</c:v>
                </c:pt>
                <c:pt idx="97">
                  <c:v>8.7930439085403833E-6</c:v>
                </c:pt>
                <c:pt idx="98">
                  <c:v>8.7963836489777786E-6</c:v>
                </c:pt>
                <c:pt idx="99">
                  <c:v>8.8001563450891718E-6</c:v>
                </c:pt>
                <c:pt idx="100">
                  <c:v>8.8043574004254905E-6</c:v>
                </c:pt>
                <c:pt idx="101">
                  <c:v>8.8089816966479289E-6</c:v>
                </c:pt>
                <c:pt idx="102">
                  <c:v>8.8140235997638606E-6</c:v>
                </c:pt>
                <c:pt idx="103">
                  <c:v>8.8194769669909833E-6</c:v>
                </c:pt>
                <c:pt idx="104">
                  <c:v>8.8253351542413581E-6</c:v>
                </c:pt>
                <c:pt idx="105">
                  <c:v>8.8315910242162034E-6</c:v>
                </c:pt>
                <c:pt idx="106">
                  <c:v>8.8382369551015997E-6</c:v>
                </c:pt>
                <c:pt idx="107">
                  <c:v>8.8452648498544882E-6</c:v>
                </c:pt>
                <c:pt idx="108">
                  <c:v>8.8526661460676785E-6</c:v>
                </c:pt>
                <c:pt idx="109">
                  <c:v>8.8604318264018171E-6</c:v>
                </c:pt>
                <c:pt idx="110">
                  <c:v>8.8685524295716263E-6</c:v>
                </c:pt>
                <c:pt idx="111">
                  <c:v>8.8770180618730285E-6</c:v>
                </c:pt>
                <c:pt idx="112">
                  <c:v>8.8858184092370954E-6</c:v>
                </c:pt>
                <c:pt idx="113">
                  <c:v>8.8949427497961518E-6</c:v>
                </c:pt>
                <c:pt idx="114">
                  <c:v>8.9043799669467255E-6</c:v>
                </c:pt>
                <c:pt idx="115">
                  <c:v>8.9141185628934081E-6</c:v>
                </c:pt>
                <c:pt idx="116">
                  <c:v>8.9241466726571567E-6</c:v>
                </c:pt>
                <c:pt idx="117">
                  <c:v>8.9344520785309344E-6</c:v>
                </c:pt>
                <c:pt idx="118">
                  <c:v>8.9450222249651102E-6</c:v>
                </c:pt>
                <c:pt idx="119">
                  <c:v>8.9558442338644604E-6</c:v>
                </c:pt>
                <c:pt idx="120">
                  <c:v>8.9669049202781442E-6</c:v>
                </c:pt>
                <c:pt idx="121">
                  <c:v>8.9781908084635332E-6</c:v>
                </c:pt>
                <c:pt idx="122">
                  <c:v>8.9896881483043342E-6</c:v>
                </c:pt>
                <c:pt idx="123">
                  <c:v>9.0013829320629788E-6</c:v>
                </c:pt>
                <c:pt idx="124">
                  <c:v>9.0132609114469004E-6</c:v>
                </c:pt>
                <c:pt idx="125">
                  <c:v>9.0253076149678822E-6</c:v>
                </c:pt>
                <c:pt idx="126">
                  <c:v>9.0375083655733363E-6</c:v>
                </c:pt>
                <c:pt idx="127">
                  <c:v>9.0498482985280317E-6</c:v>
                </c:pt>
                <c:pt idx="128">
                  <c:v>9.0623123795244851E-6</c:v>
                </c:pt>
                <c:pt idx="129">
                  <c:v>9.0748854229999436E-6</c:v>
                </c:pt>
                <c:pt idx="130">
                  <c:v>9.0875521106376661E-6</c:v>
                </c:pt>
                <c:pt idx="131">
                  <c:v>9.1002970100299154E-6</c:v>
                </c:pt>
                <c:pt idx="132">
                  <c:v>9.113104593479984E-6</c:v>
                </c:pt>
                <c:pt idx="133">
                  <c:v>9.125959256920297E-6</c:v>
                </c:pt>
                <c:pt idx="134">
                  <c:v>9.1388453389235603E-6</c:v>
                </c:pt>
                <c:pt idx="135">
                  <c:v>9.1517471397838019E-6</c:v>
                </c:pt>
                <c:pt idx="136">
                  <c:v>9.1646489406440436E-6</c:v>
                </c:pt>
                <c:pt idx="137">
                  <c:v>9.1775350226473068E-6</c:v>
                </c:pt>
                <c:pt idx="138">
                  <c:v>9.1903896860876181E-6</c:v>
                </c:pt>
                <c:pt idx="139">
                  <c:v>9.2031972695376884E-6</c:v>
                </c:pt>
                <c:pt idx="140">
                  <c:v>9.2159421689299378E-6</c:v>
                </c:pt>
                <c:pt idx="141">
                  <c:v>9.2286088565676586E-6</c:v>
                </c:pt>
                <c:pt idx="142">
                  <c:v>9.2411819000431188E-6</c:v>
                </c:pt>
                <c:pt idx="143">
                  <c:v>9.2536459810395722E-6</c:v>
                </c:pt>
                <c:pt idx="144">
                  <c:v>9.2659859139942675E-6</c:v>
                </c:pt>
                <c:pt idx="145">
                  <c:v>9.2781866645997216E-6</c:v>
                </c:pt>
                <c:pt idx="146">
                  <c:v>9.2902333681207034E-6</c:v>
                </c:pt>
                <c:pt idx="147">
                  <c:v>9.302111347504625E-6</c:v>
                </c:pt>
                <c:pt idx="148">
                  <c:v>9.3138061312632697E-6</c:v>
                </c:pt>
                <c:pt idx="149">
                  <c:v>9.3253034711040689E-6</c:v>
                </c:pt>
                <c:pt idx="150">
                  <c:v>9.3365893592894597E-6</c:v>
                </c:pt>
                <c:pt idx="151">
                  <c:v>9.3476500457031435E-6</c:v>
                </c:pt>
                <c:pt idx="152">
                  <c:v>9.3584720546024936E-6</c:v>
                </c:pt>
                <c:pt idx="153">
                  <c:v>9.3690422010366694E-6</c:v>
                </c:pt>
                <c:pt idx="154">
                  <c:v>9.3793476069104472E-6</c:v>
                </c:pt>
                <c:pt idx="155">
                  <c:v>9.389375716674194E-6</c:v>
                </c:pt>
                <c:pt idx="156">
                  <c:v>9.3991143126208783E-6</c:v>
                </c:pt>
                <c:pt idx="157">
                  <c:v>9.4085515297714503E-6</c:v>
                </c:pt>
                <c:pt idx="158">
                  <c:v>9.4176758703305084E-6</c:v>
                </c:pt>
                <c:pt idx="159">
                  <c:v>9.4264762176945737E-6</c:v>
                </c:pt>
                <c:pt idx="160">
                  <c:v>9.4349418499959775E-6</c:v>
                </c:pt>
                <c:pt idx="161">
                  <c:v>9.4430624531657867E-6</c:v>
                </c:pt>
                <c:pt idx="162">
                  <c:v>9.4508281334999253E-6</c:v>
                </c:pt>
                <c:pt idx="163">
                  <c:v>9.4582294297131156E-6</c:v>
                </c:pt>
                <c:pt idx="164">
                  <c:v>9.4652573244660041E-6</c:v>
                </c:pt>
                <c:pt idx="165">
                  <c:v>9.4719032553514005E-6</c:v>
                </c:pt>
                <c:pt idx="166">
                  <c:v>9.4781591253262458E-6</c:v>
                </c:pt>
                <c:pt idx="167">
                  <c:v>9.4840173125766205E-6</c:v>
                </c:pt>
                <c:pt idx="168">
                  <c:v>9.4894706798037415E-6</c:v>
                </c:pt>
                <c:pt idx="169">
                  <c:v>9.4945125829196732E-6</c:v>
                </c:pt>
                <c:pt idx="170">
                  <c:v>9.4991368791421134E-6</c:v>
                </c:pt>
                <c:pt idx="171">
                  <c:v>9.503337934478432E-6</c:v>
                </c:pt>
                <c:pt idx="172">
                  <c:v>9.5071106305898253E-6</c:v>
                </c:pt>
                <c:pt idx="173">
                  <c:v>9.5104503710272206E-6</c:v>
                </c:pt>
                <c:pt idx="174">
                  <c:v>9.5133530868313439E-6</c:v>
                </c:pt>
                <c:pt idx="175">
                  <c:v>9.5158152414901137E-6</c:v>
                </c:pt>
                <c:pt idx="176">
                  <c:v>9.5178338352473486E-6</c:v>
                </c:pt>
                <c:pt idx="177">
                  <c:v>9.5194064087574925E-6</c:v>
                </c:pt>
                <c:pt idx="178">
                  <c:v>9.5205310460819614E-6</c:v>
                </c:pt>
                <c:pt idx="179">
                  <c:v>9.5212063770234105E-6</c:v>
                </c:pt>
                <c:pt idx="180">
                  <c:v>9.5214315787951175E-6</c:v>
                </c:pt>
              </c:numCache>
            </c:numRef>
          </c:val>
        </c:ser>
        <c:ser>
          <c:idx val="12"/>
          <c:order val="12"/>
          <c:tx>
            <c:strRef>
              <c:f>'[1]Cum X'!$N$371</c:f>
              <c:strCache>
                <c:ptCount val="1"/>
                <c:pt idx="0">
                  <c:v>1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N$372:$N$552</c:f>
              <c:numCache>
                <c:formatCode>General</c:formatCode>
                <c:ptCount val="181"/>
                <c:pt idx="0">
                  <c:v>9.3871448856233946E-6</c:v>
                </c:pt>
                <c:pt idx="1">
                  <c:v>9.3868775037674179E-6</c:v>
                </c:pt>
                <c:pt idx="2">
                  <c:v>9.386075683963094E-6</c:v>
                </c:pt>
                <c:pt idx="3">
                  <c:v>9.3847404031043445E-6</c:v>
                </c:pt>
                <c:pt idx="4">
                  <c:v>9.3828732880252078E-6</c:v>
                </c:pt>
                <c:pt idx="5">
                  <c:v>9.3804766135178056E-6</c:v>
                </c:pt>
                <c:pt idx="6">
                  <c:v>9.3775532995608416E-6</c:v>
                </c:pt>
                <c:pt idx="7">
                  <c:v>9.3741069077620725E-6</c:v>
                </c:pt>
                <c:pt idx="8">
                  <c:v>9.3701416370190282E-6</c:v>
                </c:pt>
                <c:pt idx="9">
                  <c:v>9.365662318403307E-6</c:v>
                </c:pt>
                <c:pt idx="10">
                  <c:v>9.360674409274657E-6</c:v>
                </c:pt>
                <c:pt idx="11">
                  <c:v>9.3551839866320187E-6</c:v>
                </c:pt>
                <c:pt idx="12">
                  <c:v>9.3491977397096516E-6</c:v>
                </c:pt>
                <c:pt idx="13">
                  <c:v>9.3427229618273192E-6</c:v>
                </c:pt>
                <c:pt idx="14">
                  <c:v>9.3357675415045067E-6</c:v>
                </c:pt>
                <c:pt idx="15">
                  <c:v>9.3283399528494785E-6</c:v>
                </c:pt>
                <c:pt idx="16">
                  <c:v>9.3204492452348767E-6</c:v>
                </c:pt>
                <c:pt idx="17">
                  <c:v>9.3121050322724606E-6</c:v>
                </c:pt>
                <c:pt idx="18">
                  <c:v>9.3033174801003965E-6</c:v>
                </c:pt>
                <c:pt idx="19">
                  <c:v>9.2940972949973891E-6</c:v>
                </c:pt>
                <c:pt idx="20">
                  <c:v>9.2844557103387237E-6</c:v>
                </c:pt>
                <c:pt idx="21">
                  <c:v>9.2744044729101359E-6</c:v>
                </c:pt>
                <c:pt idx="22">
                  <c:v>9.2639558285961587E-6</c:v>
                </c:pt>
                <c:pt idx="23">
                  <c:v>9.2531225074603963E-6</c:v>
                </c:pt>
                <c:pt idx="24">
                  <c:v>9.2419177082359095E-6</c:v>
                </c:pt>
                <c:pt idx="25">
                  <c:v>9.2303550822445859E-6</c:v>
                </c:pt>
                <c:pt idx="26">
                  <c:v>9.2184487167651086E-6</c:v>
                </c:pt>
                <c:pt idx="27">
                  <c:v>9.2062131178697801E-6</c:v>
                </c:pt>
                <c:pt idx="28">
                  <c:v>9.1936631927511057E-6</c:v>
                </c:pt>
                <c:pt idx="29">
                  <c:v>9.1808142315596735E-6</c:v>
                </c:pt>
                <c:pt idx="30">
                  <c:v>9.1676818887754644E-6</c:v>
                </c:pt>
                <c:pt idx="31">
                  <c:v>9.1542821641352803E-6</c:v>
                </c:pt>
                <c:pt idx="32">
                  <c:v>9.1406313831395243E-6</c:v>
                </c:pt>
                <c:pt idx="33">
                  <c:v>9.1267461771620987E-6</c:v>
                </c:pt>
                <c:pt idx="34">
                  <c:v>9.1126434631876352E-6</c:v>
                </c:pt>
                <c:pt idx="35">
                  <c:v>9.098340423200754E-6</c:v>
                </c:pt>
                <c:pt idx="36">
                  <c:v>9.0838544832524663E-6</c:v>
                </c:pt>
                <c:pt idx="37">
                  <c:v>9.0692032922292105E-6</c:v>
                </c:pt>
                <c:pt idx="38">
                  <c:v>9.0544047003504054E-6</c:v>
                </c:pt>
                <c:pt idx="39">
                  <c:v>9.0394767374207054E-6</c:v>
                </c:pt>
                <c:pt idx="40">
                  <c:v>9.0244375908634676E-6</c:v>
                </c:pt>
                <c:pt idx="41">
                  <c:v>9.0093055835621655E-6</c:v>
                </c:pt>
                <c:pt idx="42">
                  <c:v>8.994099151536791E-6</c:v>
                </c:pt>
                <c:pt idx="43">
                  <c:v>8.9788368214823928E-6</c:v>
                </c:pt>
                <c:pt idx="44">
                  <c:v>8.9635371881971643E-6</c:v>
                </c:pt>
                <c:pt idx="45">
                  <c:v>8.9482188919275343E-6</c:v>
                </c:pt>
                <c:pt idx="46">
                  <c:v>8.9329005956579042E-6</c:v>
                </c:pt>
                <c:pt idx="47">
                  <c:v>8.917600962372674E-6</c:v>
                </c:pt>
                <c:pt idx="48">
                  <c:v>8.9023386323182775E-6</c:v>
                </c:pt>
                <c:pt idx="49">
                  <c:v>8.8871322002929031E-6</c:v>
                </c:pt>
                <c:pt idx="50">
                  <c:v>8.8720001929916009E-6</c:v>
                </c:pt>
                <c:pt idx="51">
                  <c:v>8.8569610464343632E-6</c:v>
                </c:pt>
                <c:pt idx="52">
                  <c:v>8.8420330835046631E-6</c:v>
                </c:pt>
                <c:pt idx="53">
                  <c:v>8.8272344916258581E-6</c:v>
                </c:pt>
                <c:pt idx="54">
                  <c:v>8.8125833006026022E-6</c:v>
                </c:pt>
                <c:pt idx="55">
                  <c:v>8.7980973606543146E-6</c:v>
                </c:pt>
                <c:pt idx="56">
                  <c:v>8.7837943206674334E-6</c:v>
                </c:pt>
                <c:pt idx="57">
                  <c:v>8.7696916066929698E-6</c:v>
                </c:pt>
                <c:pt idx="58">
                  <c:v>8.7558064007155442E-6</c:v>
                </c:pt>
                <c:pt idx="59">
                  <c:v>8.7421556197197882E-6</c:v>
                </c:pt>
                <c:pt idx="60">
                  <c:v>8.7287558950796041E-6</c:v>
                </c:pt>
                <c:pt idx="61">
                  <c:v>8.715623552295395E-6</c:v>
                </c:pt>
                <c:pt idx="62">
                  <c:v>8.7027745911039629E-6</c:v>
                </c:pt>
                <c:pt idx="63">
                  <c:v>8.6902246659852885E-6</c:v>
                </c:pt>
                <c:pt idx="64">
                  <c:v>8.67798906708996E-6</c:v>
                </c:pt>
                <c:pt idx="65">
                  <c:v>8.6660827016104826E-6</c:v>
                </c:pt>
                <c:pt idx="66">
                  <c:v>8.654520075619159E-6</c:v>
                </c:pt>
                <c:pt idx="67">
                  <c:v>8.6433152763946723E-6</c:v>
                </c:pt>
                <c:pt idx="68">
                  <c:v>8.6324819552589098E-6</c:v>
                </c:pt>
                <c:pt idx="69">
                  <c:v>8.6220333109449327E-6</c:v>
                </c:pt>
                <c:pt idx="70">
                  <c:v>8.6119820735163449E-6</c:v>
                </c:pt>
                <c:pt idx="71">
                  <c:v>8.6023404888576794E-6</c:v>
                </c:pt>
                <c:pt idx="72">
                  <c:v>8.5931203037546721E-6</c:v>
                </c:pt>
                <c:pt idx="73">
                  <c:v>8.5843327515826079E-6</c:v>
                </c:pt>
                <c:pt idx="74">
                  <c:v>8.5759885386201919E-6</c:v>
                </c:pt>
                <c:pt idx="75">
                  <c:v>8.5680978310055917E-6</c:v>
                </c:pt>
                <c:pt idx="76">
                  <c:v>8.5606702423505618E-6</c:v>
                </c:pt>
                <c:pt idx="77">
                  <c:v>8.5537148220277494E-6</c:v>
                </c:pt>
                <c:pt idx="78">
                  <c:v>8.547240044145417E-6</c:v>
                </c:pt>
                <c:pt idx="79">
                  <c:v>8.5412537972230482E-6</c:v>
                </c:pt>
                <c:pt idx="80">
                  <c:v>8.5357633745804115E-6</c:v>
                </c:pt>
                <c:pt idx="81">
                  <c:v>8.5307754654517616E-6</c:v>
                </c:pt>
                <c:pt idx="82">
                  <c:v>8.5262961468360404E-6</c:v>
                </c:pt>
                <c:pt idx="83">
                  <c:v>8.5223308760929961E-6</c:v>
                </c:pt>
                <c:pt idx="84">
                  <c:v>8.518884484294227E-6</c:v>
                </c:pt>
                <c:pt idx="85">
                  <c:v>8.5159611703372629E-6</c:v>
                </c:pt>
                <c:pt idx="86">
                  <c:v>8.5135644958298591E-6</c:v>
                </c:pt>
                <c:pt idx="87">
                  <c:v>8.511697380750724E-6</c:v>
                </c:pt>
                <c:pt idx="88">
                  <c:v>8.5103620998919728E-6</c:v>
                </c:pt>
                <c:pt idx="89">
                  <c:v>8.5095602800876507E-6</c:v>
                </c:pt>
                <c:pt idx="90">
                  <c:v>8.509292898231674E-6</c:v>
                </c:pt>
                <c:pt idx="91">
                  <c:v>8.5095602800876507E-6</c:v>
                </c:pt>
                <c:pt idx="92">
                  <c:v>8.5103620998919728E-6</c:v>
                </c:pt>
                <c:pt idx="93">
                  <c:v>8.511697380750724E-6</c:v>
                </c:pt>
                <c:pt idx="94">
                  <c:v>8.5135644958298591E-6</c:v>
                </c:pt>
                <c:pt idx="95">
                  <c:v>8.5159611703372629E-6</c:v>
                </c:pt>
                <c:pt idx="96">
                  <c:v>8.518884484294227E-6</c:v>
                </c:pt>
                <c:pt idx="97">
                  <c:v>8.5223308760929961E-6</c:v>
                </c:pt>
                <c:pt idx="98">
                  <c:v>8.5262961468360404E-6</c:v>
                </c:pt>
                <c:pt idx="99">
                  <c:v>8.5307754654517616E-6</c:v>
                </c:pt>
                <c:pt idx="100">
                  <c:v>8.5357633745804115E-6</c:v>
                </c:pt>
                <c:pt idx="101">
                  <c:v>8.5412537972230482E-6</c:v>
                </c:pt>
                <c:pt idx="102">
                  <c:v>8.5472400441454153E-6</c:v>
                </c:pt>
                <c:pt idx="103">
                  <c:v>8.5537148220277494E-6</c:v>
                </c:pt>
                <c:pt idx="104">
                  <c:v>8.5606702423505618E-6</c:v>
                </c:pt>
                <c:pt idx="105">
                  <c:v>8.5680978310055917E-6</c:v>
                </c:pt>
                <c:pt idx="106">
                  <c:v>8.5759885386201919E-6</c:v>
                </c:pt>
                <c:pt idx="107">
                  <c:v>8.5843327515826079E-6</c:v>
                </c:pt>
                <c:pt idx="108">
                  <c:v>8.5931203037546721E-6</c:v>
                </c:pt>
                <c:pt idx="109">
                  <c:v>8.6023404888576794E-6</c:v>
                </c:pt>
                <c:pt idx="110">
                  <c:v>8.6119820735163449E-6</c:v>
                </c:pt>
                <c:pt idx="111">
                  <c:v>8.6220333109449327E-6</c:v>
                </c:pt>
                <c:pt idx="112">
                  <c:v>8.6324819552589098E-6</c:v>
                </c:pt>
                <c:pt idx="113">
                  <c:v>8.6433152763946723E-6</c:v>
                </c:pt>
                <c:pt idx="114">
                  <c:v>8.654520075619159E-6</c:v>
                </c:pt>
                <c:pt idx="115">
                  <c:v>8.6660827016104826E-6</c:v>
                </c:pt>
                <c:pt idx="116">
                  <c:v>8.67798906708996E-6</c:v>
                </c:pt>
                <c:pt idx="117">
                  <c:v>8.6902246659852885E-6</c:v>
                </c:pt>
                <c:pt idx="118">
                  <c:v>8.7027745911039629E-6</c:v>
                </c:pt>
                <c:pt idx="119">
                  <c:v>8.715623552295395E-6</c:v>
                </c:pt>
                <c:pt idx="120">
                  <c:v>8.7287558950796041E-6</c:v>
                </c:pt>
                <c:pt idx="121">
                  <c:v>8.7421556197197882E-6</c:v>
                </c:pt>
                <c:pt idx="122">
                  <c:v>8.7558064007155442E-6</c:v>
                </c:pt>
                <c:pt idx="123">
                  <c:v>8.7696916066929698E-6</c:v>
                </c:pt>
                <c:pt idx="124">
                  <c:v>8.7837943206674334E-6</c:v>
                </c:pt>
                <c:pt idx="125">
                  <c:v>8.7980973606543146E-6</c:v>
                </c:pt>
                <c:pt idx="126">
                  <c:v>8.8125833006026022E-6</c:v>
                </c:pt>
                <c:pt idx="127">
                  <c:v>8.8272344916258581E-6</c:v>
                </c:pt>
                <c:pt idx="128">
                  <c:v>8.8420330835046631E-6</c:v>
                </c:pt>
                <c:pt idx="129">
                  <c:v>8.8569610464343632E-6</c:v>
                </c:pt>
                <c:pt idx="130">
                  <c:v>8.8720001929916009E-6</c:v>
                </c:pt>
                <c:pt idx="131">
                  <c:v>8.8871322002929031E-6</c:v>
                </c:pt>
                <c:pt idx="132">
                  <c:v>8.9023386323182775E-6</c:v>
                </c:pt>
                <c:pt idx="133">
                  <c:v>8.917600962372674E-6</c:v>
                </c:pt>
                <c:pt idx="134">
                  <c:v>8.9329005956579026E-6</c:v>
                </c:pt>
                <c:pt idx="135">
                  <c:v>8.9482188919275343E-6</c:v>
                </c:pt>
                <c:pt idx="136">
                  <c:v>8.9635371881971643E-6</c:v>
                </c:pt>
                <c:pt idx="137">
                  <c:v>8.9788368214823928E-6</c:v>
                </c:pt>
                <c:pt idx="138">
                  <c:v>8.9940991515367893E-6</c:v>
                </c:pt>
                <c:pt idx="139">
                  <c:v>9.0093055835621655E-6</c:v>
                </c:pt>
                <c:pt idx="140">
                  <c:v>9.024437590863466E-6</c:v>
                </c:pt>
                <c:pt idx="141">
                  <c:v>9.0394767374207054E-6</c:v>
                </c:pt>
                <c:pt idx="142">
                  <c:v>9.0544047003504037E-6</c:v>
                </c:pt>
                <c:pt idx="143">
                  <c:v>9.0692032922292105E-6</c:v>
                </c:pt>
                <c:pt idx="144">
                  <c:v>9.0838544832524663E-6</c:v>
                </c:pt>
                <c:pt idx="145">
                  <c:v>9.098340423200754E-6</c:v>
                </c:pt>
                <c:pt idx="146">
                  <c:v>9.1126434631876352E-6</c:v>
                </c:pt>
                <c:pt idx="147">
                  <c:v>9.1267461771620987E-6</c:v>
                </c:pt>
                <c:pt idx="148">
                  <c:v>9.1406313831395243E-6</c:v>
                </c:pt>
                <c:pt idx="149">
                  <c:v>9.1542821641352803E-6</c:v>
                </c:pt>
                <c:pt idx="150">
                  <c:v>9.1676818887754644E-6</c:v>
                </c:pt>
                <c:pt idx="151">
                  <c:v>9.1808142315596735E-6</c:v>
                </c:pt>
                <c:pt idx="152">
                  <c:v>9.193663192751104E-6</c:v>
                </c:pt>
                <c:pt idx="153">
                  <c:v>9.2062131178697801E-6</c:v>
                </c:pt>
                <c:pt idx="154">
                  <c:v>9.2184487167651086E-6</c:v>
                </c:pt>
                <c:pt idx="155">
                  <c:v>9.2303550822445859E-6</c:v>
                </c:pt>
                <c:pt idx="156">
                  <c:v>9.2419177082359095E-6</c:v>
                </c:pt>
                <c:pt idx="157">
                  <c:v>9.2531225074603963E-6</c:v>
                </c:pt>
                <c:pt idx="158">
                  <c:v>9.2639558285961587E-6</c:v>
                </c:pt>
                <c:pt idx="159">
                  <c:v>9.2744044729101359E-6</c:v>
                </c:pt>
                <c:pt idx="160">
                  <c:v>9.2844557103387237E-6</c:v>
                </c:pt>
                <c:pt idx="161">
                  <c:v>9.2940972949973875E-6</c:v>
                </c:pt>
                <c:pt idx="162">
                  <c:v>9.3033174801003965E-6</c:v>
                </c:pt>
                <c:pt idx="163">
                  <c:v>9.3121050322724589E-6</c:v>
                </c:pt>
                <c:pt idx="164">
                  <c:v>9.320449245234875E-6</c:v>
                </c:pt>
                <c:pt idx="165">
                  <c:v>9.3283399528494768E-6</c:v>
                </c:pt>
                <c:pt idx="166">
                  <c:v>9.3357675415045067E-6</c:v>
                </c:pt>
                <c:pt idx="167">
                  <c:v>9.3427229618273192E-6</c:v>
                </c:pt>
                <c:pt idx="168">
                  <c:v>9.3491977397096516E-6</c:v>
                </c:pt>
                <c:pt idx="169">
                  <c:v>9.3551839866320187E-6</c:v>
                </c:pt>
                <c:pt idx="170">
                  <c:v>9.360674409274657E-6</c:v>
                </c:pt>
                <c:pt idx="171">
                  <c:v>9.365662318403307E-6</c:v>
                </c:pt>
                <c:pt idx="172">
                  <c:v>9.3701416370190282E-6</c:v>
                </c:pt>
                <c:pt idx="173">
                  <c:v>9.3741069077620725E-6</c:v>
                </c:pt>
                <c:pt idx="174">
                  <c:v>9.3775532995608416E-6</c:v>
                </c:pt>
                <c:pt idx="175">
                  <c:v>9.3804766135178056E-6</c:v>
                </c:pt>
                <c:pt idx="176">
                  <c:v>9.3828732880252078E-6</c:v>
                </c:pt>
                <c:pt idx="177">
                  <c:v>9.3847404031043445E-6</c:v>
                </c:pt>
                <c:pt idx="178">
                  <c:v>9.386075683963094E-6</c:v>
                </c:pt>
                <c:pt idx="179">
                  <c:v>9.3868775037674179E-6</c:v>
                </c:pt>
                <c:pt idx="180">
                  <c:v>9.3871448856233946E-6</c:v>
                </c:pt>
              </c:numCache>
            </c:numRef>
          </c:val>
        </c:ser>
        <c:ser>
          <c:idx val="13"/>
          <c:order val="13"/>
          <c:tx>
            <c:strRef>
              <c:f>'[1]Cum X'!$O$371</c:f>
              <c:strCache>
                <c:ptCount val="1"/>
                <c:pt idx="0">
                  <c:v>1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O$372:$O$552</c:f>
              <c:numCache>
                <c:formatCode>General</c:formatCode>
                <c:ptCount val="181"/>
                <c:pt idx="0">
                  <c:v>9.2429728280738828E-6</c:v>
                </c:pt>
                <c:pt idx="1">
                  <c:v>9.2426598238638263E-6</c:v>
                </c:pt>
                <c:pt idx="2">
                  <c:v>9.2417211925810728E-6</c:v>
                </c:pt>
                <c:pt idx="3">
                  <c:v>9.2401580778032544E-6</c:v>
                </c:pt>
                <c:pt idx="4">
                  <c:v>9.2379723839449497E-6</c:v>
                </c:pt>
                <c:pt idx="5">
                  <c:v>9.2351667739374441E-6</c:v>
                </c:pt>
                <c:pt idx="6">
                  <c:v>9.2317446659843613E-6</c:v>
                </c:pt>
                <c:pt idx="7">
                  <c:v>9.2277102293971055E-6</c:v>
                </c:pt>
                <c:pt idx="8">
                  <c:v>9.2230683795152014E-6</c:v>
                </c:pt>
                <c:pt idx="9">
                  <c:v>9.2178247717177091E-6</c:v>
                </c:pt>
                <c:pt idx="10">
                  <c:v>9.2119857945330116E-6</c:v>
                </c:pt>
                <c:pt idx="11">
                  <c:v>9.2055585618553859E-6</c:v>
                </c:pt>
                <c:pt idx="12">
                  <c:v>9.1985509042778074E-6</c:v>
                </c:pt>
                <c:pt idx="13">
                  <c:v>9.1909713595515893E-6</c:v>
                </c:pt>
                <c:pt idx="14">
                  <c:v>9.1828291621844415E-6</c:v>
                </c:pt>
                <c:pt idx="15">
                  <c:v>9.1741342321896461E-6</c:v>
                </c:pt>
                <c:pt idx="16">
                  <c:v>9.1648971630000501E-6</c:v>
                </c:pt>
                <c:pt idx="17">
                  <c:v>9.1551292085615997E-6</c:v>
                </c:pt>
                <c:pt idx="18">
                  <c:v>9.1448422696221398E-6</c:v>
                </c:pt>
                <c:pt idx="19">
                  <c:v>9.1340488792321854E-6</c:v>
                </c:pt>
                <c:pt idx="20">
                  <c:v>9.1227621874753366E-6</c:v>
                </c:pt>
                <c:pt idx="21">
                  <c:v>9.1109959454469129E-6</c:v>
                </c:pt>
                <c:pt idx="22">
                  <c:v>9.0987644885003787E-6</c:v>
                </c:pt>
                <c:pt idx="23">
                  <c:v>9.08608271878191E-6</c:v>
                </c:pt>
                <c:pt idx="24">
                  <c:v>9.072966087074431E-6</c:v>
                </c:pt>
                <c:pt idx="25">
                  <c:v>9.059430573973217E-6</c:v>
                </c:pt>
                <c:pt idx="26">
                  <c:v>9.0454926704159964E-6</c:v>
                </c:pt>
                <c:pt idx="27">
                  <c:v>9.0311693575912821E-6</c:v>
                </c:pt>
                <c:pt idx="28">
                  <c:v>9.0164780862494134E-6</c:v>
                </c:pt>
                <c:pt idx="29">
                  <c:v>9.0014367554415061E-6</c:v>
                </c:pt>
                <c:pt idx="30">
                  <c:v>8.9860636907122095E-6</c:v>
                </c:pt>
                <c:pt idx="31">
                  <c:v>8.9703776217728563E-6</c:v>
                </c:pt>
                <c:pt idx="32">
                  <c:v>8.9543976596821938E-6</c:v>
                </c:pt>
                <c:pt idx="33">
                  <c:v>8.9381432735625084E-6</c:v>
                </c:pt>
                <c:pt idx="34">
                  <c:v>8.9216342668794894E-6</c:v>
                </c:pt>
                <c:pt idx="35">
                  <c:v>8.9048907533147633E-6</c:v>
                </c:pt>
                <c:pt idx="36">
                  <c:v>8.8879331322604647E-6</c:v>
                </c:pt>
                <c:pt idx="37">
                  <c:v>8.8707820639657316E-6</c:v>
                </c:pt>
                <c:pt idx="38">
                  <c:v>8.8534584443653588E-6</c:v>
                </c:pt>
                <c:pt idx="39">
                  <c:v>8.8359833796213306E-6</c:v>
                </c:pt>
                <c:pt idx="40">
                  <c:v>8.8183781604082111E-6</c:v>
                </c:pt>
                <c:pt idx="41">
                  <c:v>8.8006642359737349E-6</c:v>
                </c:pt>
                <c:pt idx="42">
                  <c:v>8.7828631880062038E-6</c:v>
                </c:pt>
                <c:pt idx="43">
                  <c:v>8.7649967043405257E-6</c:v>
                </c:pt>
                <c:pt idx="44">
                  <c:v>8.7470865525349276E-6</c:v>
                </c:pt>
                <c:pt idx="45">
                  <c:v>8.7291545533505361E-6</c:v>
                </c:pt>
                <c:pt idx="46">
                  <c:v>8.711222554166143E-6</c:v>
                </c:pt>
                <c:pt idx="47">
                  <c:v>8.6933124023605448E-6</c:v>
                </c:pt>
                <c:pt idx="48">
                  <c:v>8.6754459186948668E-6</c:v>
                </c:pt>
                <c:pt idx="49">
                  <c:v>8.6576448707273356E-6</c:v>
                </c:pt>
                <c:pt idx="50">
                  <c:v>8.6399309462928594E-6</c:v>
                </c:pt>
                <c:pt idx="51">
                  <c:v>8.62232572707974E-6</c:v>
                </c:pt>
                <c:pt idx="52">
                  <c:v>8.6048506623357117E-6</c:v>
                </c:pt>
                <c:pt idx="53">
                  <c:v>8.5875270427353389E-6</c:v>
                </c:pt>
                <c:pt idx="54">
                  <c:v>8.5703759744406058E-6</c:v>
                </c:pt>
                <c:pt idx="55">
                  <c:v>8.553418353386309E-6</c:v>
                </c:pt>
                <c:pt idx="56">
                  <c:v>8.5366748398215811E-6</c:v>
                </c:pt>
                <c:pt idx="57">
                  <c:v>8.5201658331385621E-6</c:v>
                </c:pt>
                <c:pt idx="58">
                  <c:v>8.5039114470188767E-6</c:v>
                </c:pt>
                <c:pt idx="59">
                  <c:v>8.4879314849282159E-6</c:v>
                </c:pt>
                <c:pt idx="60">
                  <c:v>8.4722454159888611E-6</c:v>
                </c:pt>
                <c:pt idx="61">
                  <c:v>8.4568723512595644E-6</c:v>
                </c:pt>
                <c:pt idx="62">
                  <c:v>8.4418310204516571E-6</c:v>
                </c:pt>
                <c:pt idx="63">
                  <c:v>8.4271397491097901E-6</c:v>
                </c:pt>
                <c:pt idx="64">
                  <c:v>8.4128164362850741E-6</c:v>
                </c:pt>
                <c:pt idx="65">
                  <c:v>8.3988785327278535E-6</c:v>
                </c:pt>
                <c:pt idx="66">
                  <c:v>8.3853430196266395E-6</c:v>
                </c:pt>
                <c:pt idx="67">
                  <c:v>8.3722263879191622E-6</c:v>
                </c:pt>
                <c:pt idx="68">
                  <c:v>8.3595446182006918E-6</c:v>
                </c:pt>
                <c:pt idx="69">
                  <c:v>8.3473131612541576E-6</c:v>
                </c:pt>
                <c:pt idx="70">
                  <c:v>8.3355469192257357E-6</c:v>
                </c:pt>
                <c:pt idx="71">
                  <c:v>8.3242602274688852E-6</c:v>
                </c:pt>
                <c:pt idx="72">
                  <c:v>8.3134668370789324E-6</c:v>
                </c:pt>
                <c:pt idx="73">
                  <c:v>8.3031798981394726E-6</c:v>
                </c:pt>
                <c:pt idx="74">
                  <c:v>8.2934119437010204E-6</c:v>
                </c:pt>
                <c:pt idx="75">
                  <c:v>8.2841748745114245E-6</c:v>
                </c:pt>
                <c:pt idx="76">
                  <c:v>8.275479944516629E-6</c:v>
                </c:pt>
                <c:pt idx="77">
                  <c:v>8.2673377471494812E-6</c:v>
                </c:pt>
                <c:pt idx="78">
                  <c:v>8.2597582024232631E-6</c:v>
                </c:pt>
                <c:pt idx="79">
                  <c:v>8.2527505448456863E-6</c:v>
                </c:pt>
                <c:pt idx="80">
                  <c:v>8.246323312168059E-6</c:v>
                </c:pt>
                <c:pt idx="81">
                  <c:v>8.2404843349833632E-6</c:v>
                </c:pt>
                <c:pt idx="82">
                  <c:v>8.2352407271858691E-6</c:v>
                </c:pt>
                <c:pt idx="83">
                  <c:v>8.2305988773039667E-6</c:v>
                </c:pt>
                <c:pt idx="84">
                  <c:v>8.2265644407167092E-6</c:v>
                </c:pt>
                <c:pt idx="85">
                  <c:v>8.2231423327636264E-6</c:v>
                </c:pt>
                <c:pt idx="86">
                  <c:v>8.2203367227561208E-6</c:v>
                </c:pt>
                <c:pt idx="87">
                  <c:v>8.2181510288978161E-6</c:v>
                </c:pt>
                <c:pt idx="88">
                  <c:v>8.2165879141199977E-6</c:v>
                </c:pt>
                <c:pt idx="89">
                  <c:v>8.2156492828372442E-6</c:v>
                </c:pt>
                <c:pt idx="90">
                  <c:v>8.2153362786271877E-6</c:v>
                </c:pt>
                <c:pt idx="91">
                  <c:v>8.2156492828372442E-6</c:v>
                </c:pt>
                <c:pt idx="92">
                  <c:v>8.2165879141199977E-6</c:v>
                </c:pt>
                <c:pt idx="93">
                  <c:v>8.2181510288978161E-6</c:v>
                </c:pt>
                <c:pt idx="94">
                  <c:v>8.2203367227561208E-6</c:v>
                </c:pt>
                <c:pt idx="95">
                  <c:v>8.2231423327636264E-6</c:v>
                </c:pt>
                <c:pt idx="96">
                  <c:v>8.2265644407167092E-6</c:v>
                </c:pt>
                <c:pt idx="97">
                  <c:v>8.2305988773039651E-6</c:v>
                </c:pt>
                <c:pt idx="98">
                  <c:v>8.2352407271858691E-6</c:v>
                </c:pt>
                <c:pt idx="99">
                  <c:v>8.2404843349833632E-6</c:v>
                </c:pt>
                <c:pt idx="100">
                  <c:v>8.246323312168059E-6</c:v>
                </c:pt>
                <c:pt idx="101">
                  <c:v>8.2527505448456863E-6</c:v>
                </c:pt>
                <c:pt idx="102">
                  <c:v>8.2597582024232631E-6</c:v>
                </c:pt>
                <c:pt idx="103">
                  <c:v>8.2673377471494812E-6</c:v>
                </c:pt>
                <c:pt idx="104">
                  <c:v>8.275479944516629E-6</c:v>
                </c:pt>
                <c:pt idx="105">
                  <c:v>8.2841748745114245E-6</c:v>
                </c:pt>
                <c:pt idx="106">
                  <c:v>8.2934119437010204E-6</c:v>
                </c:pt>
                <c:pt idx="107">
                  <c:v>8.3031798981394726E-6</c:v>
                </c:pt>
                <c:pt idx="108">
                  <c:v>8.3134668370789324E-6</c:v>
                </c:pt>
                <c:pt idx="109">
                  <c:v>8.3242602274688852E-6</c:v>
                </c:pt>
                <c:pt idx="110">
                  <c:v>8.335546919225734E-6</c:v>
                </c:pt>
                <c:pt idx="111">
                  <c:v>8.3473131612541576E-6</c:v>
                </c:pt>
                <c:pt idx="112">
                  <c:v>8.3595446182006918E-6</c:v>
                </c:pt>
                <c:pt idx="113">
                  <c:v>8.3722263879191605E-6</c:v>
                </c:pt>
                <c:pt idx="114">
                  <c:v>8.3853430196266395E-6</c:v>
                </c:pt>
                <c:pt idx="115">
                  <c:v>8.3988785327278535E-6</c:v>
                </c:pt>
                <c:pt idx="116">
                  <c:v>8.4128164362850758E-6</c:v>
                </c:pt>
                <c:pt idx="117">
                  <c:v>8.4271397491097901E-6</c:v>
                </c:pt>
                <c:pt idx="118">
                  <c:v>8.4418310204516571E-6</c:v>
                </c:pt>
                <c:pt idx="119">
                  <c:v>8.4568723512595644E-6</c:v>
                </c:pt>
                <c:pt idx="120">
                  <c:v>8.4722454159888611E-6</c:v>
                </c:pt>
                <c:pt idx="121">
                  <c:v>8.4879314849282159E-6</c:v>
                </c:pt>
                <c:pt idx="122">
                  <c:v>8.5039114470188767E-6</c:v>
                </c:pt>
                <c:pt idx="123">
                  <c:v>8.5201658331385621E-6</c:v>
                </c:pt>
                <c:pt idx="124">
                  <c:v>8.5366748398215811E-6</c:v>
                </c:pt>
                <c:pt idx="125">
                  <c:v>8.5534183533863073E-6</c:v>
                </c:pt>
                <c:pt idx="126">
                  <c:v>8.5703759744406058E-6</c:v>
                </c:pt>
                <c:pt idx="127">
                  <c:v>8.5875270427353389E-6</c:v>
                </c:pt>
                <c:pt idx="128">
                  <c:v>8.6048506623357117E-6</c:v>
                </c:pt>
                <c:pt idx="129">
                  <c:v>8.62232572707974E-6</c:v>
                </c:pt>
                <c:pt idx="130">
                  <c:v>8.6399309462928594E-6</c:v>
                </c:pt>
                <c:pt idx="131">
                  <c:v>8.6576448707273373E-6</c:v>
                </c:pt>
                <c:pt idx="132">
                  <c:v>8.6754459186948668E-6</c:v>
                </c:pt>
                <c:pt idx="133">
                  <c:v>8.6933124023605448E-6</c:v>
                </c:pt>
                <c:pt idx="134">
                  <c:v>8.711222554166143E-6</c:v>
                </c:pt>
                <c:pt idx="135">
                  <c:v>8.7291545533505361E-6</c:v>
                </c:pt>
                <c:pt idx="136">
                  <c:v>8.7470865525349276E-6</c:v>
                </c:pt>
                <c:pt idx="137">
                  <c:v>8.7649967043405257E-6</c:v>
                </c:pt>
                <c:pt idx="138">
                  <c:v>8.7828631880062038E-6</c:v>
                </c:pt>
                <c:pt idx="139">
                  <c:v>8.8006642359737349E-6</c:v>
                </c:pt>
                <c:pt idx="140">
                  <c:v>8.8183781604082111E-6</c:v>
                </c:pt>
                <c:pt idx="141">
                  <c:v>8.8359833796213306E-6</c:v>
                </c:pt>
                <c:pt idx="142">
                  <c:v>8.8534584443653588E-6</c:v>
                </c:pt>
                <c:pt idx="143">
                  <c:v>8.8707820639657316E-6</c:v>
                </c:pt>
                <c:pt idx="144">
                  <c:v>8.8879331322604647E-6</c:v>
                </c:pt>
                <c:pt idx="145">
                  <c:v>8.9048907533147616E-6</c:v>
                </c:pt>
                <c:pt idx="146">
                  <c:v>8.9216342668794894E-6</c:v>
                </c:pt>
                <c:pt idx="147">
                  <c:v>8.9381432735625084E-6</c:v>
                </c:pt>
                <c:pt idx="148">
                  <c:v>8.9543976596821938E-6</c:v>
                </c:pt>
                <c:pt idx="149">
                  <c:v>8.9703776217728546E-6</c:v>
                </c:pt>
                <c:pt idx="150">
                  <c:v>8.9860636907122095E-6</c:v>
                </c:pt>
                <c:pt idx="151">
                  <c:v>9.0014367554415061E-6</c:v>
                </c:pt>
                <c:pt idx="152">
                  <c:v>9.0164780862494134E-6</c:v>
                </c:pt>
                <c:pt idx="153">
                  <c:v>9.0311693575912821E-6</c:v>
                </c:pt>
                <c:pt idx="154">
                  <c:v>9.0454926704159964E-6</c:v>
                </c:pt>
                <c:pt idx="155">
                  <c:v>9.059430573973217E-6</c:v>
                </c:pt>
                <c:pt idx="156">
                  <c:v>9.072966087074431E-6</c:v>
                </c:pt>
                <c:pt idx="157">
                  <c:v>9.0860827187819083E-6</c:v>
                </c:pt>
                <c:pt idx="158">
                  <c:v>9.0987644885003787E-6</c:v>
                </c:pt>
                <c:pt idx="159">
                  <c:v>9.1109959454469129E-6</c:v>
                </c:pt>
                <c:pt idx="160">
                  <c:v>9.1227621874753366E-6</c:v>
                </c:pt>
                <c:pt idx="161">
                  <c:v>9.1340488792321854E-6</c:v>
                </c:pt>
                <c:pt idx="162">
                  <c:v>9.1448422696221381E-6</c:v>
                </c:pt>
                <c:pt idx="163">
                  <c:v>9.155129208561598E-6</c:v>
                </c:pt>
                <c:pt idx="164">
                  <c:v>9.1648971630000501E-6</c:v>
                </c:pt>
                <c:pt idx="165">
                  <c:v>9.1741342321896461E-6</c:v>
                </c:pt>
                <c:pt idx="166">
                  <c:v>9.1828291621844415E-6</c:v>
                </c:pt>
                <c:pt idx="167">
                  <c:v>9.1909713595515893E-6</c:v>
                </c:pt>
                <c:pt idx="168">
                  <c:v>9.1985509042778074E-6</c:v>
                </c:pt>
                <c:pt idx="169">
                  <c:v>9.2055585618553859E-6</c:v>
                </c:pt>
                <c:pt idx="170">
                  <c:v>9.2119857945330116E-6</c:v>
                </c:pt>
                <c:pt idx="171">
                  <c:v>9.2178247717177091E-6</c:v>
                </c:pt>
                <c:pt idx="172">
                  <c:v>9.2230683795152014E-6</c:v>
                </c:pt>
                <c:pt idx="173">
                  <c:v>9.2277102293971055E-6</c:v>
                </c:pt>
                <c:pt idx="174">
                  <c:v>9.2317446659843613E-6</c:v>
                </c:pt>
                <c:pt idx="175">
                  <c:v>9.2351667739374441E-6</c:v>
                </c:pt>
                <c:pt idx="176">
                  <c:v>9.2379723839449497E-6</c:v>
                </c:pt>
                <c:pt idx="177">
                  <c:v>9.2401580778032544E-6</c:v>
                </c:pt>
                <c:pt idx="178">
                  <c:v>9.2417211925810728E-6</c:v>
                </c:pt>
                <c:pt idx="179">
                  <c:v>9.2426598238638263E-6</c:v>
                </c:pt>
                <c:pt idx="180">
                  <c:v>9.2429728280738828E-6</c:v>
                </c:pt>
              </c:numCache>
            </c:numRef>
          </c:val>
        </c:ser>
        <c:ser>
          <c:idx val="14"/>
          <c:order val="14"/>
          <c:tx>
            <c:strRef>
              <c:f>'[1]Cum X'!$P$371</c:f>
              <c:strCache>
                <c:ptCount val="1"/>
                <c:pt idx="0">
                  <c:v>1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P$372:$P$552</c:f>
              <c:numCache>
                <c:formatCode>General</c:formatCode>
                <c:ptCount val="181"/>
                <c:pt idx="0">
                  <c:v>9.0893414634908197E-6</c:v>
                </c:pt>
                <c:pt idx="1">
                  <c:v>9.0889794502406831E-6</c:v>
                </c:pt>
                <c:pt idx="2">
                  <c:v>9.0878938515476556E-6</c:v>
                </c:pt>
                <c:pt idx="3">
                  <c:v>9.0860859900465219E-6</c:v>
                </c:pt>
                <c:pt idx="4">
                  <c:v>9.0835580683380378E-6</c:v>
                </c:pt>
                <c:pt idx="5">
                  <c:v>9.0803131663054128E-6</c:v>
                </c:pt>
                <c:pt idx="6">
                  <c:v>9.0763552373619323E-6</c:v>
                </c:pt>
                <c:pt idx="7">
                  <c:v>9.0716891036343437E-6</c:v>
                </c:pt>
                <c:pt idx="8">
                  <c:v>9.066320450087829E-6</c:v>
                </c:pt>
                <c:pt idx="9">
                  <c:v>9.0602558175997591E-6</c:v>
                </c:pt>
                <c:pt idx="10">
                  <c:v>9.0535025949906327E-6</c:v>
                </c:pt>
                <c:pt idx="11">
                  <c:v>9.046069010021948E-6</c:v>
                </c:pt>
                <c:pt idx="12">
                  <c:v>9.0379641193719318E-6</c:v>
                </c:pt>
                <c:pt idx="13">
                  <c:v>9.0291977976013784E-6</c:v>
                </c:pt>
                <c:pt idx="14">
                  <c:v>9.019780725123017E-6</c:v>
                </c:pt>
                <c:pt idx="15">
                  <c:v>9.009724375189075E-6</c:v>
                </c:pt>
                <c:pt idx="16">
                  <c:v>8.9990409999128829E-6</c:v>
                </c:pt>
                <c:pt idx="17">
                  <c:v>8.9877436153415684E-6</c:v>
                </c:pt>
                <c:pt idx="18">
                  <c:v>8.9758459855980027E-6</c:v>
                </c:pt>
                <c:pt idx="19">
                  <c:v>8.9633626061113379E-6</c:v>
                </c:pt>
                <c:pt idx="20">
                  <c:v>8.9503086859565625E-6</c:v>
                </c:pt>
                <c:pt idx="21">
                  <c:v>8.9367001293245825E-6</c:v>
                </c:pt>
                <c:pt idx="22">
                  <c:v>8.9225535161454147E-6</c:v>
                </c:pt>
                <c:pt idx="23">
                  <c:v>8.9078860818881027E-6</c:v>
                </c:pt>
                <c:pt idx="24">
                  <c:v>8.8927156965619418E-6</c:v>
                </c:pt>
                <c:pt idx="25">
                  <c:v>8.8770608429446333E-6</c:v>
                </c:pt>
                <c:pt idx="26">
                  <c:v>8.8609405940638652E-6</c:v>
                </c:pt>
                <c:pt idx="27">
                  <c:v>8.8443745899597658E-6</c:v>
                </c:pt>
                <c:pt idx="28">
                  <c:v>8.8273830137565348E-6</c:v>
                </c:pt>
                <c:pt idx="29">
                  <c:v>8.8099865670724277E-6</c:v>
                </c:pt>
                <c:pt idx="30">
                  <c:v>8.7922064447980121E-6</c:v>
                </c:pt>
                <c:pt idx="31">
                  <c:v>8.7740643092734582E-6</c:v>
                </c:pt>
                <c:pt idx="32">
                  <c:v>8.7555822638963237E-6</c:v>
                </c:pt>
                <c:pt idx="33">
                  <c:v>8.7367828261919589E-6</c:v>
                </c:pt>
                <c:pt idx="34">
                  <c:v>8.7176889003793754E-6</c:v>
                </c:pt>
                <c:pt idx="35">
                  <c:v>8.6983237494659823E-6</c:v>
                </c:pt>
                <c:pt idx="36">
                  <c:v>8.6787109669051951E-6</c:v>
                </c:pt>
                <c:pt idx="37">
                  <c:v>8.6588744478514438E-6</c:v>
                </c:pt>
                <c:pt idx="38">
                  <c:v>8.6388383600476172E-6</c:v>
                </c:pt>
                <c:pt idx="39">
                  <c:v>8.6186271143803795E-6</c:v>
                </c:pt>
                <c:pt idx="40">
                  <c:v>8.5982653351392747E-6</c:v>
                </c:pt>
                <c:pt idx="41">
                  <c:v>8.5777778300158129E-6</c:v>
                </c:pt>
                <c:pt idx="42">
                  <c:v>8.557189559879132E-6</c:v>
                </c:pt>
                <c:pt idx="43">
                  <c:v>8.5365256083650128E-6</c:v>
                </c:pt>
                <c:pt idx="44">
                  <c:v>8.5158111513153387E-6</c:v>
                </c:pt>
                <c:pt idx="45">
                  <c:v>8.4950714261052029E-6</c:v>
                </c:pt>
                <c:pt idx="46">
                  <c:v>8.4743317008950687E-6</c:v>
                </c:pt>
                <c:pt idx="47">
                  <c:v>8.4536172438453929E-6</c:v>
                </c:pt>
                <c:pt idx="48">
                  <c:v>8.4329532923312737E-6</c:v>
                </c:pt>
                <c:pt idx="49">
                  <c:v>8.4123650221945928E-6</c:v>
                </c:pt>
                <c:pt idx="50">
                  <c:v>8.3918775170711327E-6</c:v>
                </c:pt>
                <c:pt idx="51">
                  <c:v>8.3715157378300263E-6</c:v>
                </c:pt>
                <c:pt idx="52">
                  <c:v>8.3513044921627902E-6</c:v>
                </c:pt>
                <c:pt idx="53">
                  <c:v>8.3312684043589636E-6</c:v>
                </c:pt>
                <c:pt idx="54">
                  <c:v>8.3114318853052123E-6</c:v>
                </c:pt>
                <c:pt idx="55">
                  <c:v>8.2918191027444251E-6</c:v>
                </c:pt>
                <c:pt idx="56">
                  <c:v>8.2724539518310303E-6</c:v>
                </c:pt>
                <c:pt idx="57">
                  <c:v>8.2533600260184485E-6</c:v>
                </c:pt>
                <c:pt idx="58">
                  <c:v>8.2345605883140837E-6</c:v>
                </c:pt>
                <c:pt idx="59">
                  <c:v>8.2160785429369492E-6</c:v>
                </c:pt>
                <c:pt idx="60">
                  <c:v>8.1979364074123953E-6</c:v>
                </c:pt>
                <c:pt idx="61">
                  <c:v>8.180156285137978E-6</c:v>
                </c:pt>
                <c:pt idx="62">
                  <c:v>8.162759838453871E-6</c:v>
                </c:pt>
                <c:pt idx="63">
                  <c:v>8.1457682622506416E-6</c:v>
                </c:pt>
                <c:pt idx="64">
                  <c:v>8.1292022581465405E-6</c:v>
                </c:pt>
                <c:pt idx="65">
                  <c:v>8.1130820092657724E-6</c:v>
                </c:pt>
                <c:pt idx="66">
                  <c:v>8.097427155648464E-6</c:v>
                </c:pt>
                <c:pt idx="67">
                  <c:v>8.0822567703223047E-6</c:v>
                </c:pt>
                <c:pt idx="68">
                  <c:v>8.0675893360649911E-6</c:v>
                </c:pt>
                <c:pt idx="69">
                  <c:v>8.053442722885825E-6</c:v>
                </c:pt>
                <c:pt idx="70">
                  <c:v>8.0398341662538449E-6</c:v>
                </c:pt>
                <c:pt idx="71">
                  <c:v>8.0267802460990695E-6</c:v>
                </c:pt>
                <c:pt idx="72">
                  <c:v>8.0142968666124048E-6</c:v>
                </c:pt>
                <c:pt idx="73">
                  <c:v>8.002399236868839E-6</c:v>
                </c:pt>
                <c:pt idx="74">
                  <c:v>7.9911018522975228E-6</c:v>
                </c:pt>
                <c:pt idx="75">
                  <c:v>7.9804184770213307E-6</c:v>
                </c:pt>
                <c:pt idx="76">
                  <c:v>7.9703621270873887E-6</c:v>
                </c:pt>
                <c:pt idx="77">
                  <c:v>7.9609450546090273E-6</c:v>
                </c:pt>
                <c:pt idx="78">
                  <c:v>7.9521787328384756E-6</c:v>
                </c:pt>
                <c:pt idx="79">
                  <c:v>7.9440738421884594E-6</c:v>
                </c:pt>
                <c:pt idx="80">
                  <c:v>7.9366402572197731E-6</c:v>
                </c:pt>
                <c:pt idx="81">
                  <c:v>7.9298870346106484E-6</c:v>
                </c:pt>
                <c:pt idx="82">
                  <c:v>7.9238224021225784E-6</c:v>
                </c:pt>
                <c:pt idx="83">
                  <c:v>7.9184537485760637E-6</c:v>
                </c:pt>
                <c:pt idx="84">
                  <c:v>7.9137876148484734E-6</c:v>
                </c:pt>
                <c:pt idx="85">
                  <c:v>7.9098296859049929E-6</c:v>
                </c:pt>
                <c:pt idx="86">
                  <c:v>7.9065847838723679E-6</c:v>
                </c:pt>
                <c:pt idx="87">
                  <c:v>7.9040568621638855E-6</c:v>
                </c:pt>
                <c:pt idx="88">
                  <c:v>7.9022490006627501E-6</c:v>
                </c:pt>
                <c:pt idx="89">
                  <c:v>7.9011634019697227E-6</c:v>
                </c:pt>
                <c:pt idx="90">
                  <c:v>7.9008013887195877E-6</c:v>
                </c:pt>
                <c:pt idx="91">
                  <c:v>7.9011634019697227E-6</c:v>
                </c:pt>
                <c:pt idx="92">
                  <c:v>7.9022490006627501E-6</c:v>
                </c:pt>
                <c:pt idx="93">
                  <c:v>7.9040568621638855E-6</c:v>
                </c:pt>
                <c:pt idx="94">
                  <c:v>7.9065847838723679E-6</c:v>
                </c:pt>
                <c:pt idx="95">
                  <c:v>7.9098296859049929E-6</c:v>
                </c:pt>
                <c:pt idx="96">
                  <c:v>7.9137876148484734E-6</c:v>
                </c:pt>
                <c:pt idx="97">
                  <c:v>7.9184537485760637E-6</c:v>
                </c:pt>
                <c:pt idx="98">
                  <c:v>7.9238224021225767E-6</c:v>
                </c:pt>
                <c:pt idx="99">
                  <c:v>7.9298870346106484E-6</c:v>
                </c:pt>
                <c:pt idx="100">
                  <c:v>7.9366402572197731E-6</c:v>
                </c:pt>
                <c:pt idx="101">
                  <c:v>7.9440738421884594E-6</c:v>
                </c:pt>
                <c:pt idx="102">
                  <c:v>7.9521787328384739E-6</c:v>
                </c:pt>
                <c:pt idx="103">
                  <c:v>7.9609450546090273E-6</c:v>
                </c:pt>
                <c:pt idx="104">
                  <c:v>7.9703621270873887E-6</c:v>
                </c:pt>
                <c:pt idx="105">
                  <c:v>7.9804184770213307E-6</c:v>
                </c:pt>
                <c:pt idx="106">
                  <c:v>7.9911018522975228E-6</c:v>
                </c:pt>
                <c:pt idx="107">
                  <c:v>8.0023992368688373E-6</c:v>
                </c:pt>
                <c:pt idx="108">
                  <c:v>8.0142968666124048E-6</c:v>
                </c:pt>
                <c:pt idx="109">
                  <c:v>8.0267802460990695E-6</c:v>
                </c:pt>
                <c:pt idx="110">
                  <c:v>8.0398341662538449E-6</c:v>
                </c:pt>
                <c:pt idx="111">
                  <c:v>8.053442722885825E-6</c:v>
                </c:pt>
                <c:pt idx="112">
                  <c:v>8.0675893360649911E-6</c:v>
                </c:pt>
                <c:pt idx="113">
                  <c:v>8.0822567703223047E-6</c:v>
                </c:pt>
                <c:pt idx="114">
                  <c:v>8.097427155648464E-6</c:v>
                </c:pt>
                <c:pt idx="115">
                  <c:v>8.1130820092657724E-6</c:v>
                </c:pt>
                <c:pt idx="116">
                  <c:v>8.1292022581465405E-6</c:v>
                </c:pt>
                <c:pt idx="117">
                  <c:v>8.1457682622506416E-6</c:v>
                </c:pt>
                <c:pt idx="118">
                  <c:v>8.162759838453871E-6</c:v>
                </c:pt>
                <c:pt idx="119">
                  <c:v>8.180156285137978E-6</c:v>
                </c:pt>
                <c:pt idx="120">
                  <c:v>8.1979364074123953E-6</c:v>
                </c:pt>
                <c:pt idx="121">
                  <c:v>8.2160785429369475E-6</c:v>
                </c:pt>
                <c:pt idx="122">
                  <c:v>8.234560588314082E-6</c:v>
                </c:pt>
                <c:pt idx="123">
                  <c:v>8.2533600260184485E-6</c:v>
                </c:pt>
                <c:pt idx="124">
                  <c:v>8.2724539518310303E-6</c:v>
                </c:pt>
                <c:pt idx="125">
                  <c:v>8.2918191027444234E-6</c:v>
                </c:pt>
                <c:pt idx="126">
                  <c:v>8.3114318853052123E-6</c:v>
                </c:pt>
                <c:pt idx="127">
                  <c:v>8.3312684043589636E-6</c:v>
                </c:pt>
                <c:pt idx="128">
                  <c:v>8.3513044921627902E-6</c:v>
                </c:pt>
                <c:pt idx="129">
                  <c:v>8.3715157378300263E-6</c:v>
                </c:pt>
                <c:pt idx="130">
                  <c:v>8.3918775170711327E-6</c:v>
                </c:pt>
                <c:pt idx="131">
                  <c:v>8.4123650221945928E-6</c:v>
                </c:pt>
                <c:pt idx="132">
                  <c:v>8.4329532923312737E-6</c:v>
                </c:pt>
                <c:pt idx="133">
                  <c:v>8.4536172438453929E-6</c:v>
                </c:pt>
                <c:pt idx="134">
                  <c:v>8.4743317008950687E-6</c:v>
                </c:pt>
                <c:pt idx="135">
                  <c:v>8.4950714261052029E-6</c:v>
                </c:pt>
                <c:pt idx="136">
                  <c:v>8.5158111513153387E-6</c:v>
                </c:pt>
                <c:pt idx="137">
                  <c:v>8.5365256083650128E-6</c:v>
                </c:pt>
                <c:pt idx="138">
                  <c:v>8.557189559879132E-6</c:v>
                </c:pt>
                <c:pt idx="139">
                  <c:v>8.5777778300158129E-6</c:v>
                </c:pt>
                <c:pt idx="140">
                  <c:v>8.5982653351392747E-6</c:v>
                </c:pt>
                <c:pt idx="141">
                  <c:v>8.6186271143803795E-6</c:v>
                </c:pt>
                <c:pt idx="142">
                  <c:v>8.6388383600476172E-6</c:v>
                </c:pt>
                <c:pt idx="143">
                  <c:v>8.6588744478514438E-6</c:v>
                </c:pt>
                <c:pt idx="144">
                  <c:v>8.6787109669051934E-6</c:v>
                </c:pt>
                <c:pt idx="145">
                  <c:v>8.6983237494659823E-6</c:v>
                </c:pt>
                <c:pt idx="146">
                  <c:v>8.7176889003793754E-6</c:v>
                </c:pt>
                <c:pt idx="147">
                  <c:v>8.7367828261919589E-6</c:v>
                </c:pt>
                <c:pt idx="148">
                  <c:v>8.7555822638963237E-6</c:v>
                </c:pt>
                <c:pt idx="149">
                  <c:v>8.7740643092734582E-6</c:v>
                </c:pt>
                <c:pt idx="150">
                  <c:v>8.7922064447980121E-6</c:v>
                </c:pt>
                <c:pt idx="151">
                  <c:v>8.8099865670724277E-6</c:v>
                </c:pt>
                <c:pt idx="152">
                  <c:v>8.8273830137565348E-6</c:v>
                </c:pt>
                <c:pt idx="153">
                  <c:v>8.8443745899597658E-6</c:v>
                </c:pt>
                <c:pt idx="154">
                  <c:v>8.8609405940638669E-6</c:v>
                </c:pt>
                <c:pt idx="155">
                  <c:v>8.8770608429446333E-6</c:v>
                </c:pt>
                <c:pt idx="156">
                  <c:v>8.8927156965619418E-6</c:v>
                </c:pt>
                <c:pt idx="157">
                  <c:v>8.9078860818881027E-6</c:v>
                </c:pt>
                <c:pt idx="158">
                  <c:v>8.9225535161454147E-6</c:v>
                </c:pt>
                <c:pt idx="159">
                  <c:v>8.9367001293245825E-6</c:v>
                </c:pt>
                <c:pt idx="160">
                  <c:v>8.9503086859565625E-6</c:v>
                </c:pt>
                <c:pt idx="161">
                  <c:v>8.9633626061113379E-6</c:v>
                </c:pt>
                <c:pt idx="162">
                  <c:v>8.9758459855980027E-6</c:v>
                </c:pt>
                <c:pt idx="163">
                  <c:v>8.9877436153415684E-6</c:v>
                </c:pt>
                <c:pt idx="164">
                  <c:v>8.9990409999128829E-6</c:v>
                </c:pt>
                <c:pt idx="165">
                  <c:v>9.009724375189075E-6</c:v>
                </c:pt>
                <c:pt idx="166">
                  <c:v>9.019780725123017E-6</c:v>
                </c:pt>
                <c:pt idx="167">
                  <c:v>9.0291977976013784E-6</c:v>
                </c:pt>
                <c:pt idx="168">
                  <c:v>9.0379641193719318E-6</c:v>
                </c:pt>
                <c:pt idx="169">
                  <c:v>9.046069010021948E-6</c:v>
                </c:pt>
                <c:pt idx="170">
                  <c:v>9.0535025949906327E-6</c:v>
                </c:pt>
                <c:pt idx="171">
                  <c:v>9.0602558175997591E-6</c:v>
                </c:pt>
                <c:pt idx="172">
                  <c:v>9.066320450087829E-6</c:v>
                </c:pt>
                <c:pt idx="173">
                  <c:v>9.0716891036343437E-6</c:v>
                </c:pt>
                <c:pt idx="174">
                  <c:v>9.0763552373619323E-6</c:v>
                </c:pt>
                <c:pt idx="175">
                  <c:v>9.0803131663054128E-6</c:v>
                </c:pt>
                <c:pt idx="176">
                  <c:v>9.0835580683380378E-6</c:v>
                </c:pt>
                <c:pt idx="177">
                  <c:v>9.0860859900465219E-6</c:v>
                </c:pt>
                <c:pt idx="178">
                  <c:v>9.0878938515476556E-6</c:v>
                </c:pt>
                <c:pt idx="179">
                  <c:v>9.0889794502406831E-6</c:v>
                </c:pt>
                <c:pt idx="180">
                  <c:v>9.0893414634908197E-6</c:v>
                </c:pt>
              </c:numCache>
            </c:numRef>
          </c:val>
        </c:ser>
        <c:ser>
          <c:idx val="15"/>
          <c:order val="15"/>
          <c:tx>
            <c:strRef>
              <c:f>'[1]Cum X'!$Q$371</c:f>
              <c:strCache>
                <c:ptCount val="1"/>
                <c:pt idx="0">
                  <c:v>1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Q$372:$Q$552</c:f>
              <c:numCache>
                <c:formatCode>General</c:formatCode>
                <c:ptCount val="181"/>
                <c:pt idx="0">
                  <c:v>8.9267024208670199E-6</c:v>
                </c:pt>
                <c:pt idx="1">
                  <c:v>8.9262880716007691E-6</c:v>
                </c:pt>
                <c:pt idx="2">
                  <c:v>8.925045528622776E-6</c:v>
                </c:pt>
                <c:pt idx="3">
                  <c:v>8.9229763057802561E-6</c:v>
                </c:pt>
                <c:pt idx="4">
                  <c:v>8.9200829241025052E-6</c:v>
                </c:pt>
                <c:pt idx="5">
                  <c:v>8.9163689087294082E-6</c:v>
                </c:pt>
                <c:pt idx="6">
                  <c:v>8.9118387846165943E-6</c:v>
                </c:pt>
                <c:pt idx="7">
                  <c:v>8.9064980710224841E-6</c:v>
                </c:pt>
                <c:pt idx="8">
                  <c:v>8.9003532747839189E-6</c:v>
                </c:pt>
                <c:pt idx="9">
                  <c:v>8.8934118823885806E-6</c:v>
                </c:pt>
                <c:pt idx="10">
                  <c:v>8.8856823508538652E-6</c:v>
                </c:pt>
                <c:pt idx="11">
                  <c:v>8.8771740974233029E-6</c:v>
                </c:pt>
                <c:pt idx="12">
                  <c:v>8.8678974880931038E-6</c:v>
                </c:pt>
                <c:pt idx="13">
                  <c:v>8.8578638249827831E-6</c:v>
                </c:pt>
                <c:pt idx="14">
                  <c:v>8.8470853325652752E-6</c:v>
                </c:pt>
                <c:pt idx="15">
                  <c:v>8.8355751427732907E-6</c:v>
                </c:pt>
                <c:pt idx="16">
                  <c:v>8.8233472790000838E-6</c:v>
                </c:pt>
                <c:pt idx="17">
                  <c:v>8.8104166390141017E-6</c:v>
                </c:pt>
                <c:pt idx="18">
                  <c:v>8.7967989768083556E-6</c:v>
                </c:pt>
                <c:pt idx="19">
                  <c:v>8.7825108834066037E-6</c:v>
                </c:pt>
                <c:pt idx="20">
                  <c:v>8.7675697666497449E-6</c:v>
                </c:pt>
                <c:pt idx="21">
                  <c:v>8.7519938299870422E-6</c:v>
                </c:pt>
                <c:pt idx="22">
                  <c:v>8.7358020502980318E-6</c:v>
                </c:pt>
                <c:pt idx="23">
                  <c:v>8.7190141547721122E-6</c:v>
                </c:pt>
                <c:pt idx="24">
                  <c:v>8.7016505968740059E-6</c:v>
                </c:pt>
                <c:pt idx="25">
                  <c:v>8.6837325314243583E-6</c:v>
                </c:pt>
                <c:pt idx="26">
                  <c:v>8.665281788825854E-6</c:v>
                </c:pt>
                <c:pt idx="27">
                  <c:v>8.6463208484662306E-6</c:v>
                </c:pt>
                <c:pt idx="28">
                  <c:v>8.6268728113306072E-6</c:v>
                </c:pt>
                <c:pt idx="29">
                  <c:v>8.606961371856494E-6</c:v>
                </c:pt>
                <c:pt idx="30">
                  <c:v>8.5866107890657672E-6</c:v>
                </c:pt>
                <c:pt idx="31">
                  <c:v>8.5658458570087897E-6</c:v>
                </c:pt>
                <c:pt idx="32">
                  <c:v>8.5446918745566816E-6</c:v>
                </c:pt>
                <c:pt idx="33">
                  <c:v>8.5231746145785383E-6</c:v>
                </c:pt>
                <c:pt idx="34">
                  <c:v>8.5013202925411657E-6</c:v>
                </c:pt>
                <c:pt idx="35">
                  <c:v>8.4791555345695627E-6</c:v>
                </c:pt>
                <c:pt idx="36">
                  <c:v>8.4567073450071012E-6</c:v>
                </c:pt>
                <c:pt idx="37">
                  <c:v>8.4340030735148847E-6</c:v>
                </c:pt>
                <c:pt idx="38">
                  <c:v>8.4110703817503999E-6</c:v>
                </c:pt>
                <c:pt idx="39">
                  <c:v>8.3879372096660512E-6</c:v>
                </c:pt>
                <c:pt idx="40">
                  <c:v>8.364631741468633E-6</c:v>
                </c:pt>
                <c:pt idx="41">
                  <c:v>8.3411823712812119E-6</c:v>
                </c:pt>
                <c:pt idx="42">
                  <c:v>8.3176176685492593E-6</c:v>
                </c:pt>
                <c:pt idx="43">
                  <c:v>8.2939663432331942E-6</c:v>
                </c:pt>
                <c:pt idx="44">
                  <c:v>8.2702572108297059E-6</c:v>
                </c:pt>
                <c:pt idx="45">
                  <c:v>8.2465191572645128E-6</c:v>
                </c:pt>
                <c:pt idx="46">
                  <c:v>8.2227811036993214E-6</c:v>
                </c:pt>
                <c:pt idx="47">
                  <c:v>8.1990719712958314E-6</c:v>
                </c:pt>
                <c:pt idx="48">
                  <c:v>8.1754206459797663E-6</c:v>
                </c:pt>
                <c:pt idx="49">
                  <c:v>8.1518559432478137E-6</c:v>
                </c:pt>
                <c:pt idx="50">
                  <c:v>8.1284065730603926E-6</c:v>
                </c:pt>
                <c:pt idx="51">
                  <c:v>8.1051011048629744E-6</c:v>
                </c:pt>
                <c:pt idx="52">
                  <c:v>8.0819679327786257E-6</c:v>
                </c:pt>
                <c:pt idx="53">
                  <c:v>8.0590352410141409E-6</c:v>
                </c:pt>
                <c:pt idx="54">
                  <c:v>8.0363309695219227E-6</c:v>
                </c:pt>
                <c:pt idx="55">
                  <c:v>8.013882779959463E-6</c:v>
                </c:pt>
                <c:pt idx="56">
                  <c:v>7.9917180219878599E-6</c:v>
                </c:pt>
                <c:pt idx="57">
                  <c:v>7.9698636999504873E-6</c:v>
                </c:pt>
                <c:pt idx="58">
                  <c:v>7.9483464399723441E-6</c:v>
                </c:pt>
                <c:pt idx="59">
                  <c:v>7.9271924575202359E-6</c:v>
                </c:pt>
                <c:pt idx="60">
                  <c:v>7.9064275254632584E-6</c:v>
                </c:pt>
                <c:pt idx="61">
                  <c:v>7.8860769426725316E-6</c:v>
                </c:pt>
                <c:pt idx="62">
                  <c:v>7.8661655031984184E-6</c:v>
                </c:pt>
                <c:pt idx="63">
                  <c:v>7.846717466062795E-6</c:v>
                </c:pt>
                <c:pt idx="64">
                  <c:v>7.8277565257031716E-6</c:v>
                </c:pt>
                <c:pt idx="65">
                  <c:v>7.8093057831046673E-6</c:v>
                </c:pt>
                <c:pt idx="66">
                  <c:v>7.7913877176550198E-6</c:v>
                </c:pt>
                <c:pt idx="67">
                  <c:v>7.7740241597569134E-6</c:v>
                </c:pt>
                <c:pt idx="68">
                  <c:v>7.7572362642309938E-6</c:v>
                </c:pt>
                <c:pt idx="69">
                  <c:v>7.7410444845419834E-6</c:v>
                </c:pt>
                <c:pt idx="70">
                  <c:v>7.7254685478792807E-6</c:v>
                </c:pt>
                <c:pt idx="71">
                  <c:v>7.7105274311224219E-6</c:v>
                </c:pt>
                <c:pt idx="72">
                  <c:v>7.69623933772067E-6</c:v>
                </c:pt>
                <c:pt idx="73">
                  <c:v>7.6826216755149239E-6</c:v>
                </c:pt>
                <c:pt idx="74">
                  <c:v>7.6696910355289418E-6</c:v>
                </c:pt>
                <c:pt idx="75">
                  <c:v>7.6574631717557349E-6</c:v>
                </c:pt>
                <c:pt idx="76">
                  <c:v>7.6459529819637504E-6</c:v>
                </c:pt>
                <c:pt idx="77">
                  <c:v>7.6351744895462425E-6</c:v>
                </c:pt>
                <c:pt idx="78">
                  <c:v>7.6251408264359227E-6</c:v>
                </c:pt>
                <c:pt idx="79">
                  <c:v>7.6158642171057227E-6</c:v>
                </c:pt>
                <c:pt idx="80">
                  <c:v>7.6073559636751605E-6</c:v>
                </c:pt>
                <c:pt idx="81">
                  <c:v>7.5996264321404442E-6</c:v>
                </c:pt>
                <c:pt idx="82">
                  <c:v>7.5926850397451067E-6</c:v>
                </c:pt>
                <c:pt idx="83">
                  <c:v>7.5865402435065406E-6</c:v>
                </c:pt>
                <c:pt idx="84">
                  <c:v>7.5811995299124313E-6</c:v>
                </c:pt>
                <c:pt idx="85">
                  <c:v>7.5766694057996174E-6</c:v>
                </c:pt>
                <c:pt idx="86">
                  <c:v>7.5729553904265195E-6</c:v>
                </c:pt>
                <c:pt idx="87">
                  <c:v>7.5700620087487695E-6</c:v>
                </c:pt>
                <c:pt idx="88">
                  <c:v>7.5679927859062496E-6</c:v>
                </c:pt>
                <c:pt idx="89">
                  <c:v>7.5667502429282556E-6</c:v>
                </c:pt>
                <c:pt idx="90">
                  <c:v>7.5663358936620058E-6</c:v>
                </c:pt>
                <c:pt idx="91">
                  <c:v>7.5667502429282556E-6</c:v>
                </c:pt>
                <c:pt idx="92">
                  <c:v>7.5679927859062496E-6</c:v>
                </c:pt>
                <c:pt idx="93">
                  <c:v>7.5700620087487695E-6</c:v>
                </c:pt>
                <c:pt idx="94">
                  <c:v>7.5729553904265195E-6</c:v>
                </c:pt>
                <c:pt idx="95">
                  <c:v>7.5766694057996174E-6</c:v>
                </c:pt>
                <c:pt idx="96">
                  <c:v>7.5811995299124313E-6</c:v>
                </c:pt>
                <c:pt idx="97">
                  <c:v>7.5865402435065406E-6</c:v>
                </c:pt>
                <c:pt idx="98">
                  <c:v>7.5926850397451059E-6</c:v>
                </c:pt>
                <c:pt idx="99">
                  <c:v>7.5996264321404451E-6</c:v>
                </c:pt>
                <c:pt idx="100">
                  <c:v>7.6073559636751605E-6</c:v>
                </c:pt>
                <c:pt idx="101">
                  <c:v>7.6158642171057227E-6</c:v>
                </c:pt>
                <c:pt idx="102">
                  <c:v>7.6251408264359227E-6</c:v>
                </c:pt>
                <c:pt idx="103">
                  <c:v>7.6351744895462425E-6</c:v>
                </c:pt>
                <c:pt idx="104">
                  <c:v>7.6459529819637504E-6</c:v>
                </c:pt>
                <c:pt idx="105">
                  <c:v>7.6574631717557349E-6</c:v>
                </c:pt>
                <c:pt idx="106">
                  <c:v>7.6696910355289418E-6</c:v>
                </c:pt>
                <c:pt idx="107">
                  <c:v>7.6826216755149239E-6</c:v>
                </c:pt>
                <c:pt idx="108">
                  <c:v>7.69623933772067E-6</c:v>
                </c:pt>
                <c:pt idx="109">
                  <c:v>7.7105274311224219E-6</c:v>
                </c:pt>
                <c:pt idx="110">
                  <c:v>7.7254685478792807E-6</c:v>
                </c:pt>
                <c:pt idx="111">
                  <c:v>7.7410444845419834E-6</c:v>
                </c:pt>
                <c:pt idx="112">
                  <c:v>7.7572362642309938E-6</c:v>
                </c:pt>
                <c:pt idx="113">
                  <c:v>7.7740241597569117E-6</c:v>
                </c:pt>
                <c:pt idx="114">
                  <c:v>7.7913877176550198E-6</c:v>
                </c:pt>
                <c:pt idx="115">
                  <c:v>7.8093057831046673E-6</c:v>
                </c:pt>
                <c:pt idx="116">
                  <c:v>7.8277565257031716E-6</c:v>
                </c:pt>
                <c:pt idx="117">
                  <c:v>7.846717466062795E-6</c:v>
                </c:pt>
                <c:pt idx="118">
                  <c:v>7.8661655031984184E-6</c:v>
                </c:pt>
                <c:pt idx="119">
                  <c:v>7.8860769426725316E-6</c:v>
                </c:pt>
                <c:pt idx="120">
                  <c:v>7.9064275254632584E-6</c:v>
                </c:pt>
                <c:pt idx="121">
                  <c:v>7.9271924575202359E-6</c:v>
                </c:pt>
                <c:pt idx="122">
                  <c:v>7.9483464399723441E-6</c:v>
                </c:pt>
                <c:pt idx="123">
                  <c:v>7.9698636999504873E-6</c:v>
                </c:pt>
                <c:pt idx="124">
                  <c:v>7.9917180219878599E-6</c:v>
                </c:pt>
                <c:pt idx="125">
                  <c:v>8.0138827799594613E-6</c:v>
                </c:pt>
                <c:pt idx="126">
                  <c:v>8.0363309695219227E-6</c:v>
                </c:pt>
                <c:pt idx="127">
                  <c:v>8.0590352410141409E-6</c:v>
                </c:pt>
                <c:pt idx="128">
                  <c:v>8.0819679327786257E-6</c:v>
                </c:pt>
                <c:pt idx="129">
                  <c:v>8.1051011048629744E-6</c:v>
                </c:pt>
                <c:pt idx="130">
                  <c:v>8.1284065730603926E-6</c:v>
                </c:pt>
                <c:pt idx="131">
                  <c:v>8.1518559432478154E-6</c:v>
                </c:pt>
                <c:pt idx="132">
                  <c:v>8.1754206459797646E-6</c:v>
                </c:pt>
                <c:pt idx="133">
                  <c:v>8.1990719712958314E-6</c:v>
                </c:pt>
                <c:pt idx="134">
                  <c:v>8.2227811036993197E-6</c:v>
                </c:pt>
                <c:pt idx="135">
                  <c:v>8.2465191572645128E-6</c:v>
                </c:pt>
                <c:pt idx="136">
                  <c:v>8.2702572108297059E-6</c:v>
                </c:pt>
                <c:pt idx="137">
                  <c:v>8.2939663432331942E-6</c:v>
                </c:pt>
                <c:pt idx="138">
                  <c:v>8.3176176685492593E-6</c:v>
                </c:pt>
                <c:pt idx="139">
                  <c:v>8.3411823712812119E-6</c:v>
                </c:pt>
                <c:pt idx="140">
                  <c:v>8.364631741468633E-6</c:v>
                </c:pt>
                <c:pt idx="141">
                  <c:v>8.3879372096660512E-6</c:v>
                </c:pt>
                <c:pt idx="142">
                  <c:v>8.4110703817503999E-6</c:v>
                </c:pt>
                <c:pt idx="143">
                  <c:v>8.4340030735148847E-6</c:v>
                </c:pt>
                <c:pt idx="144">
                  <c:v>8.4567073450071012E-6</c:v>
                </c:pt>
                <c:pt idx="145">
                  <c:v>8.4791555345695627E-6</c:v>
                </c:pt>
                <c:pt idx="146">
                  <c:v>8.5013202925411657E-6</c:v>
                </c:pt>
                <c:pt idx="147">
                  <c:v>8.5231746145785383E-6</c:v>
                </c:pt>
                <c:pt idx="148">
                  <c:v>8.5446918745566816E-6</c:v>
                </c:pt>
                <c:pt idx="149">
                  <c:v>8.5658458570087897E-6</c:v>
                </c:pt>
                <c:pt idx="150">
                  <c:v>8.5866107890657672E-6</c:v>
                </c:pt>
                <c:pt idx="151">
                  <c:v>8.606961371856494E-6</c:v>
                </c:pt>
                <c:pt idx="152">
                  <c:v>8.6268728113306072E-6</c:v>
                </c:pt>
                <c:pt idx="153">
                  <c:v>8.6463208484662306E-6</c:v>
                </c:pt>
                <c:pt idx="154">
                  <c:v>8.665281788825854E-6</c:v>
                </c:pt>
                <c:pt idx="155">
                  <c:v>8.6837325314243583E-6</c:v>
                </c:pt>
                <c:pt idx="156">
                  <c:v>8.7016505968740059E-6</c:v>
                </c:pt>
                <c:pt idx="157">
                  <c:v>8.7190141547721122E-6</c:v>
                </c:pt>
                <c:pt idx="158">
                  <c:v>8.7358020502980318E-6</c:v>
                </c:pt>
                <c:pt idx="159">
                  <c:v>8.7519938299870422E-6</c:v>
                </c:pt>
                <c:pt idx="160">
                  <c:v>8.7675697666497449E-6</c:v>
                </c:pt>
                <c:pt idx="161">
                  <c:v>8.7825108834066037E-6</c:v>
                </c:pt>
                <c:pt idx="162">
                  <c:v>8.7967989768083556E-6</c:v>
                </c:pt>
                <c:pt idx="163">
                  <c:v>8.8104166390141017E-6</c:v>
                </c:pt>
                <c:pt idx="164">
                  <c:v>8.8233472790000838E-6</c:v>
                </c:pt>
                <c:pt idx="165">
                  <c:v>8.8355751427732907E-6</c:v>
                </c:pt>
                <c:pt idx="166">
                  <c:v>8.8470853325652752E-6</c:v>
                </c:pt>
                <c:pt idx="167">
                  <c:v>8.8578638249827831E-6</c:v>
                </c:pt>
                <c:pt idx="168">
                  <c:v>8.8678974880931038E-6</c:v>
                </c:pt>
                <c:pt idx="169">
                  <c:v>8.8771740974233029E-6</c:v>
                </c:pt>
                <c:pt idx="170">
                  <c:v>8.8856823508538652E-6</c:v>
                </c:pt>
                <c:pt idx="171">
                  <c:v>8.8934118823885806E-6</c:v>
                </c:pt>
                <c:pt idx="172">
                  <c:v>8.9003532747839189E-6</c:v>
                </c:pt>
                <c:pt idx="173">
                  <c:v>8.9064980710224841E-6</c:v>
                </c:pt>
                <c:pt idx="174">
                  <c:v>8.9118387846165943E-6</c:v>
                </c:pt>
                <c:pt idx="175">
                  <c:v>8.9163689087294082E-6</c:v>
                </c:pt>
                <c:pt idx="176">
                  <c:v>8.9200829241025052E-6</c:v>
                </c:pt>
                <c:pt idx="177">
                  <c:v>8.9229763057802561E-6</c:v>
                </c:pt>
                <c:pt idx="178">
                  <c:v>8.925045528622776E-6</c:v>
                </c:pt>
                <c:pt idx="179">
                  <c:v>8.9262880716007691E-6</c:v>
                </c:pt>
                <c:pt idx="180">
                  <c:v>8.9267024208670199E-6</c:v>
                </c:pt>
              </c:numCache>
            </c:numRef>
          </c:val>
        </c:ser>
        <c:ser>
          <c:idx val="16"/>
          <c:order val="16"/>
          <c:tx>
            <c:strRef>
              <c:f>'[1]Cum X'!$R$371</c:f>
              <c:strCache>
                <c:ptCount val="1"/>
                <c:pt idx="0">
                  <c:v>1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R$372:$R$552</c:f>
              <c:numCache>
                <c:formatCode>General</c:formatCode>
                <c:ptCount val="181"/>
                <c:pt idx="0">
                  <c:v>8.7555310622158669E-6</c:v>
                </c:pt>
                <c:pt idx="1">
                  <c:v>8.7550611137208429E-6</c:v>
                </c:pt>
                <c:pt idx="2">
                  <c:v>8.7536518407956252E-6</c:v>
                </c:pt>
                <c:pt idx="3">
                  <c:v>8.7513049604221881E-6</c:v>
                </c:pt>
                <c:pt idx="4">
                  <c:v>8.7480233319127584E-6</c:v>
                </c:pt>
                <c:pt idx="5">
                  <c:v>8.743810953426179E-6</c:v>
                </c:pt>
                <c:pt idx="6">
                  <c:v>8.7386729570967709E-6</c:v>
                </c:pt>
                <c:pt idx="7">
                  <c:v>8.7326156027816095E-6</c:v>
                </c:pt>
                <c:pt idx="8">
                  <c:v>8.7256462704338667E-6</c:v>
                </c:pt>
                <c:pt idx="9">
                  <c:v>8.7177734511114646E-6</c:v>
                </c:pt>
                <c:pt idx="10">
                  <c:v>8.7090067366320321E-6</c:v>
                </c:pt>
                <c:pt idx="11">
                  <c:v>8.6993568078867535E-6</c:v>
                </c:pt>
                <c:pt idx="12">
                  <c:v>8.6888354218273489E-6</c:v>
                </c:pt>
                <c:pt idx="13">
                  <c:v>8.6774553971420341E-6</c:v>
                </c:pt>
                <c:pt idx="14">
                  <c:v>8.66523059863793E-6</c:v>
                </c:pt>
                <c:pt idx="15">
                  <c:v>8.6521759203489308E-6</c:v>
                </c:pt>
                <c:pt idx="16">
                  <c:v>8.6383072673896099E-6</c:v>
                </c:pt>
                <c:pt idx="17">
                  <c:v>8.6236415365772951E-6</c:v>
                </c:pt>
                <c:pt idx="18">
                  <c:v>8.6081965958459018E-6</c:v>
                </c:pt>
                <c:pt idx="19">
                  <c:v>8.5919912624765983E-6</c:v>
                </c:pt>
                <c:pt idx="20">
                  <c:v>8.5750452801718562E-6</c:v>
                </c:pt>
                <c:pt idx="21">
                  <c:v>8.5573792950007839E-6</c:v>
                </c:pt>
                <c:pt idx="22">
                  <c:v>8.5390148302450768E-6</c:v>
                </c:pt>
                <c:pt idx="23">
                  <c:v>8.5199742601762108E-6</c:v>
                </c:pt>
                <c:pt idx="24">
                  <c:v>8.500280782795838E-6</c:v>
                </c:pt>
                <c:pt idx="25">
                  <c:v>8.4799583915726032E-6</c:v>
                </c:pt>
                <c:pt idx="26">
                  <c:v>8.4590318462097816E-6</c:v>
                </c:pt>
                <c:pt idx="27">
                  <c:v>8.4375266424794164E-6</c:v>
                </c:pt>
                <c:pt idx="28">
                  <c:v>8.4154689811596269E-6</c:v>
                </c:pt>
                <c:pt idx="29">
                  <c:v>8.3928857361130082E-6</c:v>
                </c:pt>
                <c:pt idx="30">
                  <c:v>8.3698044215449706E-6</c:v>
                </c:pt>
                <c:pt idx="31">
                  <c:v>8.346253158481909E-6</c:v>
                </c:pt>
                <c:pt idx="32">
                  <c:v>8.3222606405100725E-6</c:v>
                </c:pt>
                <c:pt idx="33">
                  <c:v>8.2978560988168459E-6</c:v>
                </c:pt>
                <c:pt idx="34">
                  <c:v>8.2730692665770494E-6</c:v>
                </c:pt>
                <c:pt idx="35">
                  <c:v>8.2479303427276517E-6</c:v>
                </c:pt>
                <c:pt idx="36">
                  <c:v>8.2224699551750055E-6</c:v>
                </c:pt>
                <c:pt idx="37">
                  <c:v>8.196719123479473E-6</c:v>
                </c:pt>
                <c:pt idx="38">
                  <c:v>8.1707092210628641E-6</c:v>
                </c:pt>
                <c:pt idx="39">
                  <c:v>8.144471936984755E-6</c:v>
                </c:pt>
                <c:pt idx="40">
                  <c:v>8.1180392373342502E-6</c:v>
                </c:pt>
                <c:pt idx="41">
                  <c:v>8.0914433262842295E-6</c:v>
                </c:pt>
                <c:pt idx="42">
                  <c:v>8.0647166068555197E-6</c:v>
                </c:pt>
                <c:pt idx="43">
                  <c:v>8.0378916414388116E-6</c:v>
                </c:pt>
                <c:pt idx="44">
                  <c:v>8.0110011121223961E-6</c:v>
                </c:pt>
                <c:pt idx="45">
                  <c:v>7.9840777808740743E-6</c:v>
                </c:pt>
                <c:pt idx="46">
                  <c:v>7.9571544496257524E-6</c:v>
                </c:pt>
                <c:pt idx="47">
                  <c:v>7.930263920309337E-6</c:v>
                </c:pt>
                <c:pt idx="48">
                  <c:v>7.9034389548926288E-6</c:v>
                </c:pt>
                <c:pt idx="49">
                  <c:v>7.876712235463919E-6</c:v>
                </c:pt>
                <c:pt idx="50">
                  <c:v>7.8501163244138984E-6</c:v>
                </c:pt>
                <c:pt idx="51">
                  <c:v>7.8236836247633936E-6</c:v>
                </c:pt>
                <c:pt idx="52">
                  <c:v>7.7974463406852844E-6</c:v>
                </c:pt>
                <c:pt idx="53">
                  <c:v>7.7714364382686755E-6</c:v>
                </c:pt>
                <c:pt idx="54">
                  <c:v>7.745685606573143E-6</c:v>
                </c:pt>
                <c:pt idx="55">
                  <c:v>7.7202252190204968E-6</c:v>
                </c:pt>
                <c:pt idx="56">
                  <c:v>7.6950862951710974E-6</c:v>
                </c:pt>
                <c:pt idx="57">
                  <c:v>7.6702994629313026E-6</c:v>
                </c:pt>
                <c:pt idx="58">
                  <c:v>7.645894921238076E-6</c:v>
                </c:pt>
                <c:pt idx="59">
                  <c:v>7.6219024032662396E-6</c:v>
                </c:pt>
                <c:pt idx="60">
                  <c:v>7.598351140203178E-6</c:v>
                </c:pt>
                <c:pt idx="61">
                  <c:v>7.5752698256351403E-6</c:v>
                </c:pt>
                <c:pt idx="62">
                  <c:v>7.5526865805885225E-6</c:v>
                </c:pt>
                <c:pt idx="63">
                  <c:v>7.5306289192687321E-6</c:v>
                </c:pt>
                <c:pt idx="64">
                  <c:v>7.5091237155383661E-6</c:v>
                </c:pt>
                <c:pt idx="65">
                  <c:v>7.4881971701755461E-6</c:v>
                </c:pt>
                <c:pt idx="66">
                  <c:v>7.4678747789523097E-6</c:v>
                </c:pt>
                <c:pt idx="67">
                  <c:v>7.4481813015719386E-6</c:v>
                </c:pt>
                <c:pt idx="68">
                  <c:v>7.4291407315030717E-6</c:v>
                </c:pt>
                <c:pt idx="69">
                  <c:v>7.4107762667473646E-6</c:v>
                </c:pt>
                <c:pt idx="70">
                  <c:v>7.3931102815762923E-6</c:v>
                </c:pt>
                <c:pt idx="71">
                  <c:v>7.3761642992715503E-6</c:v>
                </c:pt>
                <c:pt idx="72">
                  <c:v>7.3599589659022467E-6</c:v>
                </c:pt>
                <c:pt idx="73">
                  <c:v>7.3445140251708534E-6</c:v>
                </c:pt>
                <c:pt idx="74">
                  <c:v>7.3298482943585395E-6</c:v>
                </c:pt>
                <c:pt idx="75">
                  <c:v>7.3159796413992177E-6</c:v>
                </c:pt>
                <c:pt idx="76">
                  <c:v>7.3029249631102185E-6</c:v>
                </c:pt>
                <c:pt idx="77">
                  <c:v>7.2907001646061144E-6</c:v>
                </c:pt>
                <c:pt idx="78">
                  <c:v>7.2793201399207996E-6</c:v>
                </c:pt>
                <c:pt idx="79">
                  <c:v>7.268798753861395E-6</c:v>
                </c:pt>
                <c:pt idx="80">
                  <c:v>7.2591488251161164E-6</c:v>
                </c:pt>
                <c:pt idx="81">
                  <c:v>7.2503821106366839E-6</c:v>
                </c:pt>
                <c:pt idx="82">
                  <c:v>7.2425092913142819E-6</c:v>
                </c:pt>
                <c:pt idx="83">
                  <c:v>7.235539958966539E-6</c:v>
                </c:pt>
                <c:pt idx="84">
                  <c:v>7.2294826046513785E-6</c:v>
                </c:pt>
                <c:pt idx="85">
                  <c:v>7.2243446083219679E-6</c:v>
                </c:pt>
                <c:pt idx="86">
                  <c:v>7.2201322298353901E-6</c:v>
                </c:pt>
                <c:pt idx="87">
                  <c:v>7.2168506013259613E-6</c:v>
                </c:pt>
                <c:pt idx="88">
                  <c:v>7.2145037209525233E-6</c:v>
                </c:pt>
                <c:pt idx="89">
                  <c:v>7.2130944480273047E-6</c:v>
                </c:pt>
                <c:pt idx="90">
                  <c:v>7.2126244995322817E-6</c:v>
                </c:pt>
                <c:pt idx="91">
                  <c:v>7.2130944480273047E-6</c:v>
                </c:pt>
                <c:pt idx="92">
                  <c:v>7.2145037209525233E-6</c:v>
                </c:pt>
                <c:pt idx="93">
                  <c:v>7.2168506013259613E-6</c:v>
                </c:pt>
                <c:pt idx="94">
                  <c:v>7.2201322298353901E-6</c:v>
                </c:pt>
                <c:pt idx="95">
                  <c:v>7.2243446083219679E-6</c:v>
                </c:pt>
                <c:pt idx="96">
                  <c:v>7.2294826046513776E-6</c:v>
                </c:pt>
                <c:pt idx="97">
                  <c:v>7.235539958966539E-6</c:v>
                </c:pt>
                <c:pt idx="98">
                  <c:v>7.242509291314281E-6</c:v>
                </c:pt>
                <c:pt idx="99">
                  <c:v>7.2503821106366839E-6</c:v>
                </c:pt>
                <c:pt idx="100">
                  <c:v>7.2591488251161164E-6</c:v>
                </c:pt>
                <c:pt idx="101">
                  <c:v>7.268798753861395E-6</c:v>
                </c:pt>
                <c:pt idx="102">
                  <c:v>7.2793201399207996E-6</c:v>
                </c:pt>
                <c:pt idx="103">
                  <c:v>7.2907001646061144E-6</c:v>
                </c:pt>
                <c:pt idx="104">
                  <c:v>7.3029249631102185E-6</c:v>
                </c:pt>
                <c:pt idx="105">
                  <c:v>7.3159796413992177E-6</c:v>
                </c:pt>
                <c:pt idx="106">
                  <c:v>7.3298482943585395E-6</c:v>
                </c:pt>
                <c:pt idx="107">
                  <c:v>7.3445140251708526E-6</c:v>
                </c:pt>
                <c:pt idx="108">
                  <c:v>7.3599589659022459E-6</c:v>
                </c:pt>
                <c:pt idx="109">
                  <c:v>7.3761642992715503E-6</c:v>
                </c:pt>
                <c:pt idx="110">
                  <c:v>7.3931102815762923E-6</c:v>
                </c:pt>
                <c:pt idx="111">
                  <c:v>7.4107762667473646E-6</c:v>
                </c:pt>
                <c:pt idx="112">
                  <c:v>7.4291407315030717E-6</c:v>
                </c:pt>
                <c:pt idx="113">
                  <c:v>7.4481813015719378E-6</c:v>
                </c:pt>
                <c:pt idx="114">
                  <c:v>7.4678747789523097E-6</c:v>
                </c:pt>
                <c:pt idx="115">
                  <c:v>7.4881971701755453E-6</c:v>
                </c:pt>
                <c:pt idx="116">
                  <c:v>7.5091237155383661E-6</c:v>
                </c:pt>
                <c:pt idx="117">
                  <c:v>7.5306289192687321E-6</c:v>
                </c:pt>
                <c:pt idx="118">
                  <c:v>7.5526865805885216E-6</c:v>
                </c:pt>
                <c:pt idx="119">
                  <c:v>7.5752698256351394E-6</c:v>
                </c:pt>
                <c:pt idx="120">
                  <c:v>7.598351140203178E-6</c:v>
                </c:pt>
                <c:pt idx="121">
                  <c:v>7.6219024032662396E-6</c:v>
                </c:pt>
                <c:pt idx="122">
                  <c:v>7.645894921238076E-6</c:v>
                </c:pt>
                <c:pt idx="123">
                  <c:v>7.6702994629313026E-6</c:v>
                </c:pt>
                <c:pt idx="124">
                  <c:v>7.6950862951710974E-6</c:v>
                </c:pt>
                <c:pt idx="125">
                  <c:v>7.7202252190204968E-6</c:v>
                </c:pt>
                <c:pt idx="126">
                  <c:v>7.745685606573143E-6</c:v>
                </c:pt>
                <c:pt idx="127">
                  <c:v>7.7714364382686755E-6</c:v>
                </c:pt>
                <c:pt idx="128">
                  <c:v>7.7974463406852844E-6</c:v>
                </c:pt>
                <c:pt idx="129">
                  <c:v>7.8236836247633936E-6</c:v>
                </c:pt>
                <c:pt idx="130">
                  <c:v>7.8501163244138984E-6</c:v>
                </c:pt>
                <c:pt idx="131">
                  <c:v>7.876712235463919E-6</c:v>
                </c:pt>
                <c:pt idx="132">
                  <c:v>7.9034389548926288E-6</c:v>
                </c:pt>
                <c:pt idx="133">
                  <c:v>7.9302639203093353E-6</c:v>
                </c:pt>
                <c:pt idx="134">
                  <c:v>7.9571544496257524E-6</c:v>
                </c:pt>
                <c:pt idx="135">
                  <c:v>7.9840777808740743E-6</c:v>
                </c:pt>
                <c:pt idx="136">
                  <c:v>8.0110011121223961E-6</c:v>
                </c:pt>
                <c:pt idx="137">
                  <c:v>8.0378916414388116E-6</c:v>
                </c:pt>
                <c:pt idx="138">
                  <c:v>8.0647166068555197E-6</c:v>
                </c:pt>
                <c:pt idx="139">
                  <c:v>8.0914433262842295E-6</c:v>
                </c:pt>
                <c:pt idx="140">
                  <c:v>8.1180392373342502E-6</c:v>
                </c:pt>
                <c:pt idx="141">
                  <c:v>8.144471936984755E-6</c:v>
                </c:pt>
                <c:pt idx="142">
                  <c:v>8.1707092210628641E-6</c:v>
                </c:pt>
                <c:pt idx="143">
                  <c:v>8.196719123479473E-6</c:v>
                </c:pt>
                <c:pt idx="144">
                  <c:v>8.2224699551750055E-6</c:v>
                </c:pt>
                <c:pt idx="145">
                  <c:v>8.2479303427276517E-6</c:v>
                </c:pt>
                <c:pt idx="146">
                  <c:v>8.2730692665770494E-6</c:v>
                </c:pt>
                <c:pt idx="147">
                  <c:v>8.2978560988168459E-6</c:v>
                </c:pt>
                <c:pt idx="148">
                  <c:v>8.3222606405100725E-6</c:v>
                </c:pt>
                <c:pt idx="149">
                  <c:v>8.346253158481909E-6</c:v>
                </c:pt>
                <c:pt idx="150">
                  <c:v>8.3698044215449706E-6</c:v>
                </c:pt>
                <c:pt idx="151">
                  <c:v>8.3928857361130082E-6</c:v>
                </c:pt>
                <c:pt idx="152">
                  <c:v>8.4154689811596252E-6</c:v>
                </c:pt>
                <c:pt idx="153">
                  <c:v>8.4375266424794164E-6</c:v>
                </c:pt>
                <c:pt idx="154">
                  <c:v>8.4590318462097833E-6</c:v>
                </c:pt>
                <c:pt idx="155">
                  <c:v>8.4799583915726015E-6</c:v>
                </c:pt>
                <c:pt idx="156">
                  <c:v>8.500280782795838E-6</c:v>
                </c:pt>
                <c:pt idx="157">
                  <c:v>8.5199742601762091E-6</c:v>
                </c:pt>
                <c:pt idx="158">
                  <c:v>8.5390148302450768E-6</c:v>
                </c:pt>
                <c:pt idx="159">
                  <c:v>8.5573792950007839E-6</c:v>
                </c:pt>
                <c:pt idx="160">
                  <c:v>8.5750452801718562E-6</c:v>
                </c:pt>
                <c:pt idx="161">
                  <c:v>8.5919912624765983E-6</c:v>
                </c:pt>
                <c:pt idx="162">
                  <c:v>8.6081965958459018E-6</c:v>
                </c:pt>
                <c:pt idx="163">
                  <c:v>8.6236415365772951E-6</c:v>
                </c:pt>
                <c:pt idx="164">
                  <c:v>8.6383072673896082E-6</c:v>
                </c:pt>
                <c:pt idx="165">
                  <c:v>8.6521759203489308E-6</c:v>
                </c:pt>
                <c:pt idx="166">
                  <c:v>8.66523059863793E-6</c:v>
                </c:pt>
                <c:pt idx="167">
                  <c:v>8.6774553971420341E-6</c:v>
                </c:pt>
                <c:pt idx="168">
                  <c:v>8.6888354218273489E-6</c:v>
                </c:pt>
                <c:pt idx="169">
                  <c:v>8.6993568078867535E-6</c:v>
                </c:pt>
                <c:pt idx="170">
                  <c:v>8.7090067366320321E-6</c:v>
                </c:pt>
                <c:pt idx="171">
                  <c:v>8.7177734511114646E-6</c:v>
                </c:pt>
                <c:pt idx="172">
                  <c:v>8.7256462704338667E-6</c:v>
                </c:pt>
                <c:pt idx="173">
                  <c:v>8.7326156027816095E-6</c:v>
                </c:pt>
                <c:pt idx="174">
                  <c:v>8.7386729570967709E-6</c:v>
                </c:pt>
                <c:pt idx="175">
                  <c:v>8.743810953426179E-6</c:v>
                </c:pt>
                <c:pt idx="176">
                  <c:v>8.7480233319127584E-6</c:v>
                </c:pt>
                <c:pt idx="177">
                  <c:v>8.7513049604221881E-6</c:v>
                </c:pt>
                <c:pt idx="178">
                  <c:v>8.7536518407956252E-6</c:v>
                </c:pt>
                <c:pt idx="179">
                  <c:v>8.7550611137208429E-6</c:v>
                </c:pt>
                <c:pt idx="180">
                  <c:v>8.7555310622158669E-6</c:v>
                </c:pt>
              </c:numCache>
            </c:numRef>
          </c:val>
        </c:ser>
        <c:ser>
          <c:idx val="17"/>
          <c:order val="17"/>
          <c:tx>
            <c:strRef>
              <c:f>'[1]Cum X'!$S$371</c:f>
              <c:strCache>
                <c:ptCount val="1"/>
                <c:pt idx="0">
                  <c:v>1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S$372:$S$552</c:f>
              <c:numCache>
                <c:formatCode>General</c:formatCode>
                <c:ptCount val="181"/>
                <c:pt idx="0">
                  <c:v>8.5763245528698991E-6</c:v>
                </c:pt>
                <c:pt idx="1">
                  <c:v>8.5757958096725379E-6</c:v>
                </c:pt>
                <c:pt idx="2">
                  <c:v>8.5742102242725954E-6</c:v>
                </c:pt>
                <c:pt idx="3">
                  <c:v>8.5715697284616394E-6</c:v>
                </c:pt>
                <c:pt idx="4">
                  <c:v>8.5678775392770803E-6</c:v>
                </c:pt>
                <c:pt idx="5">
                  <c:v>8.5631381550826982E-6</c:v>
                </c:pt>
                <c:pt idx="6">
                  <c:v>8.5573573500880898E-6</c:v>
                </c:pt>
                <c:pt idx="7">
                  <c:v>8.5505421673136765E-6</c:v>
                </c:pt>
                <c:pt idx="8">
                  <c:v>8.5427009100098693E-6</c:v>
                </c:pt>
                <c:pt idx="9">
                  <c:v>8.5338431315408409E-6</c:v>
                </c:pt>
                <c:pt idx="10">
                  <c:v>8.5239796237452191E-6</c:v>
                </c:pt>
                <c:pt idx="11">
                  <c:v>8.5131224037878973E-6</c:v>
                </c:pt>
                <c:pt idx="12">
                  <c:v>8.5012846995189651E-6</c:v>
                </c:pt>
                <c:pt idx="13">
                  <c:v>8.4884809333576159E-6</c:v>
                </c:pt>
                <c:pt idx="14">
                  <c:v>8.4747267047206478E-6</c:v>
                </c:pt>
                <c:pt idx="15">
                  <c:v>8.4600387710169809E-6</c:v>
                </c:pt>
                <c:pt idx="16">
                  <c:v>8.4444350272313273E-6</c:v>
                </c:pt>
                <c:pt idx="17">
                  <c:v>8.4279344841219206E-6</c:v>
                </c:pt>
                <c:pt idx="18">
                  <c:v>8.4105572450588233E-6</c:v>
                </c:pt>
                <c:pt idx="19">
                  <c:v>8.3923244815310764E-6</c:v>
                </c:pt>
                <c:pt idx="20">
                  <c:v>8.3732584073524948E-6</c:v>
                </c:pt>
                <c:pt idx="21">
                  <c:v>8.3533822515975636E-6</c:v>
                </c:pt>
                <c:pt idx="22">
                  <c:v>8.3327202303003831E-6</c:v>
                </c:pt>
                <c:pt idx="23">
                  <c:v>8.3112975169511632E-6</c:v>
                </c:pt>
                <c:pt idx="24">
                  <c:v>8.2891402118262021E-6</c:v>
                </c:pt>
                <c:pt idx="25">
                  <c:v>8.2662753101887261E-6</c:v>
                </c:pt>
                <c:pt idx="26">
                  <c:v>8.2427306693993117E-6</c:v>
                </c:pt>
                <c:pt idx="27">
                  <c:v>8.2185349749759837E-6</c:v>
                </c:pt>
                <c:pt idx="28">
                  <c:v>8.193717705645341E-6</c:v>
                </c:pt>
                <c:pt idx="29">
                  <c:v>8.1683090974272515E-6</c:v>
                </c:pt>
                <c:pt idx="30">
                  <c:v>8.1423401067969356E-6</c:v>
                </c:pt>
                <c:pt idx="31">
                  <c:v>8.1158423729692584E-6</c:v>
                </c:pt>
                <c:pt idx="32">
                  <c:v>8.0888481793512281E-6</c:v>
                </c:pt>
                <c:pt idx="33">
                  <c:v>8.0613904142096277E-6</c:v>
                </c:pt>
                <c:pt idx="34">
                  <c:v>8.0335025306017406E-6</c:v>
                </c:pt>
                <c:pt idx="35">
                  <c:v>8.0052185056179441E-6</c:v>
                </c:pt>
                <c:pt idx="36">
                  <c:v>7.9765727989858597E-6</c:v>
                </c:pt>
                <c:pt idx="37">
                  <c:v>7.9476003110864854E-6</c:v>
                </c:pt>
                <c:pt idx="38">
                  <c:v>7.9183363404334583E-6</c:v>
                </c:pt>
                <c:pt idx="39">
                  <c:v>7.8888165406672494E-6</c:v>
                </c:pt>
                <c:pt idx="40">
                  <c:v>7.859076877116698E-6</c:v>
                </c:pt>
                <c:pt idx="41">
                  <c:v>7.8291535829807946E-6</c:v>
                </c:pt>
                <c:pt idx="42">
                  <c:v>7.7990831151841139E-6</c:v>
                </c:pt>
                <c:pt idx="43">
                  <c:v>7.7689021099596673E-6</c:v>
                </c:pt>
                <c:pt idx="44">
                  <c:v>7.7386473382132925E-6</c:v>
                </c:pt>
                <c:pt idx="45">
                  <c:v>7.708355660723972E-6</c:v>
                </c:pt>
                <c:pt idx="46">
                  <c:v>7.6780639832346532E-6</c:v>
                </c:pt>
                <c:pt idx="47">
                  <c:v>7.6478092114882784E-6</c:v>
                </c:pt>
                <c:pt idx="48">
                  <c:v>7.6176282062638319E-6</c:v>
                </c:pt>
                <c:pt idx="49">
                  <c:v>7.5875577384671512E-6</c:v>
                </c:pt>
                <c:pt idx="50">
                  <c:v>7.5576344443312478E-6</c:v>
                </c:pt>
                <c:pt idx="51">
                  <c:v>7.5278947807806964E-6</c:v>
                </c:pt>
                <c:pt idx="52">
                  <c:v>7.4983749810144858E-6</c:v>
                </c:pt>
                <c:pt idx="53">
                  <c:v>7.4691110103614596E-6</c:v>
                </c:pt>
                <c:pt idx="54">
                  <c:v>7.440138522462086E-6</c:v>
                </c:pt>
                <c:pt idx="55">
                  <c:v>7.4114928158300008E-6</c:v>
                </c:pt>
                <c:pt idx="56">
                  <c:v>7.3832087908462035E-6</c:v>
                </c:pt>
                <c:pt idx="57">
                  <c:v>7.3553209072383181E-6</c:v>
                </c:pt>
                <c:pt idx="58">
                  <c:v>7.3278631420967177E-6</c:v>
                </c:pt>
                <c:pt idx="59">
                  <c:v>7.3008689484786866E-6</c:v>
                </c:pt>
                <c:pt idx="60">
                  <c:v>7.2743712146510102E-6</c:v>
                </c:pt>
                <c:pt idx="61">
                  <c:v>7.2484022240206934E-6</c:v>
                </c:pt>
                <c:pt idx="62">
                  <c:v>7.2229936158026047E-6</c:v>
                </c:pt>
                <c:pt idx="63">
                  <c:v>7.1981763464719612E-6</c:v>
                </c:pt>
                <c:pt idx="64">
                  <c:v>7.173980652048634E-6</c:v>
                </c:pt>
                <c:pt idx="65">
                  <c:v>7.1504360112592188E-6</c:v>
                </c:pt>
                <c:pt idx="66">
                  <c:v>7.1275711096217428E-6</c:v>
                </c:pt>
                <c:pt idx="67">
                  <c:v>7.1054138044967826E-6</c:v>
                </c:pt>
                <c:pt idx="68">
                  <c:v>7.083991091147561E-6</c:v>
                </c:pt>
                <c:pt idx="69">
                  <c:v>7.0633290698503805E-6</c:v>
                </c:pt>
                <c:pt idx="70">
                  <c:v>7.0434529140954501E-6</c:v>
                </c:pt>
                <c:pt idx="71">
                  <c:v>7.0243868399168694E-6</c:v>
                </c:pt>
                <c:pt idx="72">
                  <c:v>7.0061540763891225E-6</c:v>
                </c:pt>
                <c:pt idx="73">
                  <c:v>6.9887768373260251E-6</c:v>
                </c:pt>
                <c:pt idx="74">
                  <c:v>6.9722762942166176E-6</c:v>
                </c:pt>
                <c:pt idx="75">
                  <c:v>6.9566725504309648E-6</c:v>
                </c:pt>
                <c:pt idx="76">
                  <c:v>6.9419846167272971E-6</c:v>
                </c:pt>
                <c:pt idx="77">
                  <c:v>6.9282303880903298E-6</c:v>
                </c:pt>
                <c:pt idx="78">
                  <c:v>6.9154266219289815E-6</c:v>
                </c:pt>
                <c:pt idx="79">
                  <c:v>6.9035889176600485E-6</c:v>
                </c:pt>
                <c:pt idx="80">
                  <c:v>6.8927316977027258E-6</c:v>
                </c:pt>
                <c:pt idx="81">
                  <c:v>6.882868189907104E-6</c:v>
                </c:pt>
                <c:pt idx="82">
                  <c:v>6.8740104114380756E-6</c:v>
                </c:pt>
                <c:pt idx="83">
                  <c:v>6.8661691541342693E-6</c:v>
                </c:pt>
                <c:pt idx="84">
                  <c:v>6.8593539713598551E-6</c:v>
                </c:pt>
                <c:pt idx="85">
                  <c:v>6.8535731663652476E-6</c:v>
                </c:pt>
                <c:pt idx="86">
                  <c:v>6.8488337821708655E-6</c:v>
                </c:pt>
                <c:pt idx="87">
                  <c:v>6.8451415929863063E-6</c:v>
                </c:pt>
                <c:pt idx="88">
                  <c:v>6.8425010971753496E-6</c:v>
                </c:pt>
                <c:pt idx="89">
                  <c:v>6.8409155117754071E-6</c:v>
                </c:pt>
                <c:pt idx="90">
                  <c:v>6.8403867685780467E-6</c:v>
                </c:pt>
                <c:pt idx="91">
                  <c:v>6.8409155117754071E-6</c:v>
                </c:pt>
                <c:pt idx="92">
                  <c:v>6.8425010971753496E-6</c:v>
                </c:pt>
                <c:pt idx="93">
                  <c:v>6.8451415929863063E-6</c:v>
                </c:pt>
                <c:pt idx="94">
                  <c:v>6.8488337821708655E-6</c:v>
                </c:pt>
                <c:pt idx="95">
                  <c:v>6.8535731663652476E-6</c:v>
                </c:pt>
                <c:pt idx="96">
                  <c:v>6.8593539713598551E-6</c:v>
                </c:pt>
                <c:pt idx="97">
                  <c:v>6.8661691541342684E-6</c:v>
                </c:pt>
                <c:pt idx="98">
                  <c:v>6.8740104114380748E-6</c:v>
                </c:pt>
                <c:pt idx="99">
                  <c:v>6.882868189907104E-6</c:v>
                </c:pt>
                <c:pt idx="100">
                  <c:v>6.8927316977027258E-6</c:v>
                </c:pt>
                <c:pt idx="101">
                  <c:v>6.9035889176600485E-6</c:v>
                </c:pt>
                <c:pt idx="102">
                  <c:v>6.9154266219289806E-6</c:v>
                </c:pt>
                <c:pt idx="103">
                  <c:v>6.9282303880903298E-6</c:v>
                </c:pt>
                <c:pt idx="104">
                  <c:v>6.9419846167272971E-6</c:v>
                </c:pt>
                <c:pt idx="105">
                  <c:v>6.9566725504309648E-6</c:v>
                </c:pt>
                <c:pt idx="106">
                  <c:v>6.9722762942166176E-6</c:v>
                </c:pt>
                <c:pt idx="107">
                  <c:v>6.9887768373260251E-6</c:v>
                </c:pt>
                <c:pt idx="108">
                  <c:v>7.0061540763891216E-6</c:v>
                </c:pt>
                <c:pt idx="109">
                  <c:v>7.0243868399168694E-6</c:v>
                </c:pt>
                <c:pt idx="110">
                  <c:v>7.0434529140954501E-6</c:v>
                </c:pt>
                <c:pt idx="111">
                  <c:v>7.0633290698503805E-6</c:v>
                </c:pt>
                <c:pt idx="112">
                  <c:v>7.083991091147561E-6</c:v>
                </c:pt>
                <c:pt idx="113">
                  <c:v>7.1054138044967826E-6</c:v>
                </c:pt>
                <c:pt idx="114">
                  <c:v>7.127571109621742E-6</c:v>
                </c:pt>
                <c:pt idx="115">
                  <c:v>7.150436011259218E-6</c:v>
                </c:pt>
                <c:pt idx="116">
                  <c:v>7.1739806520486349E-6</c:v>
                </c:pt>
                <c:pt idx="117">
                  <c:v>7.1981763464719603E-6</c:v>
                </c:pt>
                <c:pt idx="118">
                  <c:v>7.2229936158026047E-6</c:v>
                </c:pt>
                <c:pt idx="119">
                  <c:v>7.2484022240206925E-6</c:v>
                </c:pt>
                <c:pt idx="120">
                  <c:v>7.2743712146510094E-6</c:v>
                </c:pt>
                <c:pt idx="121">
                  <c:v>7.3008689484786857E-6</c:v>
                </c:pt>
                <c:pt idx="122">
                  <c:v>7.3278631420967177E-6</c:v>
                </c:pt>
                <c:pt idx="123">
                  <c:v>7.3553209072383181E-6</c:v>
                </c:pt>
                <c:pt idx="124">
                  <c:v>7.3832087908462035E-6</c:v>
                </c:pt>
                <c:pt idx="125">
                  <c:v>7.4114928158299999E-6</c:v>
                </c:pt>
                <c:pt idx="126">
                  <c:v>7.440138522462086E-6</c:v>
                </c:pt>
                <c:pt idx="127">
                  <c:v>7.4691110103614596E-6</c:v>
                </c:pt>
                <c:pt idx="128">
                  <c:v>7.4983749810144858E-6</c:v>
                </c:pt>
                <c:pt idx="129">
                  <c:v>7.5278947807806955E-6</c:v>
                </c:pt>
                <c:pt idx="130">
                  <c:v>7.5576344443312478E-6</c:v>
                </c:pt>
                <c:pt idx="131">
                  <c:v>7.587557738467152E-6</c:v>
                </c:pt>
                <c:pt idx="132">
                  <c:v>7.6176282062638319E-6</c:v>
                </c:pt>
                <c:pt idx="133">
                  <c:v>7.6478092114882767E-6</c:v>
                </c:pt>
                <c:pt idx="134">
                  <c:v>7.6780639832346515E-6</c:v>
                </c:pt>
                <c:pt idx="135">
                  <c:v>7.708355660723972E-6</c:v>
                </c:pt>
                <c:pt idx="136">
                  <c:v>7.7386473382132925E-6</c:v>
                </c:pt>
                <c:pt idx="137">
                  <c:v>7.7689021099596673E-6</c:v>
                </c:pt>
                <c:pt idx="138">
                  <c:v>7.7990831151841139E-6</c:v>
                </c:pt>
                <c:pt idx="139">
                  <c:v>7.8291535829807946E-6</c:v>
                </c:pt>
                <c:pt idx="140">
                  <c:v>7.8590768771166963E-6</c:v>
                </c:pt>
                <c:pt idx="141">
                  <c:v>7.8888165406672494E-6</c:v>
                </c:pt>
                <c:pt idx="142">
                  <c:v>7.9183363404334583E-6</c:v>
                </c:pt>
                <c:pt idx="143">
                  <c:v>7.9476003110864854E-6</c:v>
                </c:pt>
                <c:pt idx="144">
                  <c:v>7.9765727989858597E-6</c:v>
                </c:pt>
                <c:pt idx="145">
                  <c:v>8.0052185056179441E-6</c:v>
                </c:pt>
                <c:pt idx="146">
                  <c:v>8.0335025306017406E-6</c:v>
                </c:pt>
                <c:pt idx="147">
                  <c:v>8.0613904142096277E-6</c:v>
                </c:pt>
                <c:pt idx="148">
                  <c:v>8.0888481793512281E-6</c:v>
                </c:pt>
                <c:pt idx="149">
                  <c:v>8.1158423729692584E-6</c:v>
                </c:pt>
                <c:pt idx="150">
                  <c:v>8.1423401067969356E-6</c:v>
                </c:pt>
                <c:pt idx="151">
                  <c:v>8.1683090974272515E-6</c:v>
                </c:pt>
                <c:pt idx="152">
                  <c:v>8.193717705645341E-6</c:v>
                </c:pt>
                <c:pt idx="153">
                  <c:v>8.2185349749759837E-6</c:v>
                </c:pt>
                <c:pt idx="154">
                  <c:v>8.2427306693993117E-6</c:v>
                </c:pt>
                <c:pt idx="155">
                  <c:v>8.2662753101887261E-6</c:v>
                </c:pt>
                <c:pt idx="156">
                  <c:v>8.2891402118262021E-6</c:v>
                </c:pt>
                <c:pt idx="157">
                  <c:v>8.3112975169511632E-6</c:v>
                </c:pt>
                <c:pt idx="158">
                  <c:v>8.3327202303003831E-6</c:v>
                </c:pt>
                <c:pt idx="159">
                  <c:v>8.3533822515975653E-6</c:v>
                </c:pt>
                <c:pt idx="160">
                  <c:v>8.3732584073524948E-6</c:v>
                </c:pt>
                <c:pt idx="161">
                  <c:v>8.3923244815310747E-6</c:v>
                </c:pt>
                <c:pt idx="162">
                  <c:v>8.4105572450588233E-6</c:v>
                </c:pt>
                <c:pt idx="163">
                  <c:v>8.4279344841219206E-6</c:v>
                </c:pt>
                <c:pt idx="164">
                  <c:v>8.4444350272313273E-6</c:v>
                </c:pt>
                <c:pt idx="165">
                  <c:v>8.4600387710169809E-6</c:v>
                </c:pt>
                <c:pt idx="166">
                  <c:v>8.4747267047206478E-6</c:v>
                </c:pt>
                <c:pt idx="167">
                  <c:v>8.4884809333576159E-6</c:v>
                </c:pt>
                <c:pt idx="168">
                  <c:v>8.5012846995189651E-6</c:v>
                </c:pt>
                <c:pt idx="169">
                  <c:v>8.5131224037878973E-6</c:v>
                </c:pt>
                <c:pt idx="170">
                  <c:v>8.5239796237452191E-6</c:v>
                </c:pt>
                <c:pt idx="171">
                  <c:v>8.5338431315408409E-6</c:v>
                </c:pt>
                <c:pt idx="172">
                  <c:v>8.5427009100098693E-6</c:v>
                </c:pt>
                <c:pt idx="173">
                  <c:v>8.5505421673136765E-6</c:v>
                </c:pt>
                <c:pt idx="174">
                  <c:v>8.5573573500880898E-6</c:v>
                </c:pt>
                <c:pt idx="175">
                  <c:v>8.5631381550826982E-6</c:v>
                </c:pt>
                <c:pt idx="176">
                  <c:v>8.5678775392770803E-6</c:v>
                </c:pt>
                <c:pt idx="177">
                  <c:v>8.5715697284616394E-6</c:v>
                </c:pt>
                <c:pt idx="178">
                  <c:v>8.5742102242725954E-6</c:v>
                </c:pt>
                <c:pt idx="179">
                  <c:v>8.5757958096725379E-6</c:v>
                </c:pt>
                <c:pt idx="180">
                  <c:v>8.5763245528698991E-6</c:v>
                </c:pt>
              </c:numCache>
            </c:numRef>
          </c:val>
        </c:ser>
        <c:ser>
          <c:idx val="18"/>
          <c:order val="18"/>
          <c:tx>
            <c:strRef>
              <c:f>'[1]Cum X'!$T$371</c:f>
              <c:strCache>
                <c:ptCount val="1"/>
                <c:pt idx="0">
                  <c:v>1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T$372:$T$552</c:f>
              <c:numCache>
                <c:formatCode>General</c:formatCode>
                <c:ptCount val="181"/>
                <c:pt idx="0">
                  <c:v>8.3895998496367188E-6</c:v>
                </c:pt>
                <c:pt idx="1">
                  <c:v>8.389009187895745E-6</c:v>
                </c:pt>
                <c:pt idx="2">
                  <c:v>8.3872379223031709E-6</c:v>
                </c:pt>
                <c:pt idx="3">
                  <c:v>8.384288210873278E-6</c:v>
                </c:pt>
                <c:pt idx="4">
                  <c:v>8.3801636473750744E-6</c:v>
                </c:pt>
                <c:pt idx="5">
                  <c:v>8.3748692569538433E-6</c:v>
                </c:pt>
                <c:pt idx="6">
                  <c:v>8.3684114900087763E-6</c:v>
                </c:pt>
                <c:pt idx="7">
                  <c:v>8.3607982143341513E-6</c:v>
                </c:pt>
                <c:pt idx="8">
                  <c:v>8.3520387055336434E-6</c:v>
                </c:pt>
                <c:pt idx="9">
                  <c:v>8.342143635719425E-6</c:v>
                </c:pt>
                <c:pt idx="10">
                  <c:v>8.331125060509849E-6</c:v>
                </c:pt>
                <c:pt idx="11">
                  <c:v>8.3189964043415266E-6</c:v>
                </c:pt>
                <c:pt idx="12">
                  <c:v>8.3057724441137207E-6</c:v>
                </c:pt>
                <c:pt idx="13">
                  <c:v>8.2914692911849757E-6</c:v>
                </c:pt>
                <c:pt idx="14">
                  <c:v>8.2761043717439017E-6</c:v>
                </c:pt>
                <c:pt idx="15">
                  <c:v>8.2596964055780545E-6</c:v>
                </c:pt>
                <c:pt idx="16">
                  <c:v>8.2422653832667537E-6</c:v>
                </c:pt>
                <c:pt idx="17">
                  <c:v>8.223832541825643E-6</c:v>
                </c:pt>
                <c:pt idx="18">
                  <c:v>8.2044203388326559E-6</c:v>
                </c:pt>
                <c:pt idx="19">
                  <c:v>8.1840524250669188E-6</c:v>
                </c:pt>
                <c:pt idx="20">
                  <c:v>8.1627536156939182E-6</c:v>
                </c:pt>
                <c:pt idx="21">
                  <c:v>8.1405498600320469E-6</c:v>
                </c:pt>
                <c:pt idx="22">
                  <c:v>8.1174682099373504E-6</c:v>
                </c:pt>
                <c:pt idx="23">
                  <c:v>8.0935367868450135E-6</c:v>
                </c:pt>
                <c:pt idx="24">
                  <c:v>8.0687847475077238E-6</c:v>
                </c:pt>
                <c:pt idx="25">
                  <c:v>8.0432422484726523E-6</c:v>
                </c:pt>
                <c:pt idx="26">
                  <c:v>8.0169404093403512E-6</c:v>
                </c:pt>
                <c:pt idx="27">
                  <c:v>7.989911274850319E-6</c:v>
                </c:pt>
                <c:pt idx="28">
                  <c:v>7.9621877758394105E-6</c:v>
                </c:pt>
                <c:pt idx="29">
                  <c:v>7.9338036891206949E-6</c:v>
                </c:pt>
                <c:pt idx="30">
                  <c:v>7.9047935963316034E-6</c:v>
                </c:pt>
                <c:pt idx="31">
                  <c:v>7.8751928418015365E-6</c:v>
                </c:pt>
                <c:pt idx="32">
                  <c:v>7.8450374894902451E-6</c:v>
                </c:pt>
                <c:pt idx="33">
                  <c:v>7.8143642790494436E-6</c:v>
                </c:pt>
                <c:pt idx="34">
                  <c:v>7.7832105810612079E-6</c:v>
                </c:pt>
                <c:pt idx="35">
                  <c:v>7.751614351507679E-6</c:v>
                </c:pt>
                <c:pt idx="36">
                  <c:v>7.7196140855275388E-6</c:v>
                </c:pt>
                <c:pt idx="37">
                  <c:v>7.6872487705156241E-6</c:v>
                </c:pt>
                <c:pt idx="38">
                  <c:v>7.6545578386227794E-6</c:v>
                </c:pt>
                <c:pt idx="39">
                  <c:v>7.6215811187138653E-6</c:v>
                </c:pt>
                <c:pt idx="40">
                  <c:v>7.5883587878424172E-6</c:v>
                </c:pt>
                <c:pt idx="41">
                  <c:v>7.5549313223010942E-6</c:v>
                </c:pt>
                <c:pt idx="42">
                  <c:v>7.5213394483075511E-6</c:v>
                </c:pt>
                <c:pt idx="43">
                  <c:v>7.4876240923858183E-6</c:v>
                </c:pt>
                <c:pt idx="44">
                  <c:v>7.4538263315036335E-6</c:v>
                </c:pt>
                <c:pt idx="45">
                  <c:v>7.4199873430264863E-6</c:v>
                </c:pt>
                <c:pt idx="46">
                  <c:v>7.3861483545493383E-6</c:v>
                </c:pt>
                <c:pt idx="47">
                  <c:v>7.3523505936671544E-6</c:v>
                </c:pt>
                <c:pt idx="48">
                  <c:v>7.3186352377454215E-6</c:v>
                </c:pt>
                <c:pt idx="49">
                  <c:v>7.2850433637518785E-6</c:v>
                </c:pt>
                <c:pt idx="50">
                  <c:v>7.2516158982105546E-6</c:v>
                </c:pt>
                <c:pt idx="51">
                  <c:v>7.2183935673391074E-6</c:v>
                </c:pt>
                <c:pt idx="52">
                  <c:v>7.1854168474301933E-6</c:v>
                </c:pt>
                <c:pt idx="53">
                  <c:v>7.1527259155373495E-6</c:v>
                </c:pt>
                <c:pt idx="54">
                  <c:v>7.120360600525433E-6</c:v>
                </c:pt>
                <c:pt idx="55">
                  <c:v>7.0883603345452936E-6</c:v>
                </c:pt>
                <c:pt idx="56">
                  <c:v>7.0567641049917631E-6</c:v>
                </c:pt>
                <c:pt idx="57">
                  <c:v>7.0256104070035282E-6</c:v>
                </c:pt>
                <c:pt idx="58">
                  <c:v>6.9949371965627259E-6</c:v>
                </c:pt>
                <c:pt idx="59">
                  <c:v>6.9647818442514354E-6</c:v>
                </c:pt>
                <c:pt idx="60">
                  <c:v>6.9351810897213701E-6</c:v>
                </c:pt>
                <c:pt idx="61">
                  <c:v>6.9061709969322778E-6</c:v>
                </c:pt>
                <c:pt idx="62">
                  <c:v>6.8777869102135622E-6</c:v>
                </c:pt>
                <c:pt idx="63">
                  <c:v>6.8500634112026537E-6</c:v>
                </c:pt>
                <c:pt idx="64">
                  <c:v>6.8230342767126206E-6</c:v>
                </c:pt>
                <c:pt idx="65">
                  <c:v>6.7967324375803212E-6</c:v>
                </c:pt>
                <c:pt idx="66">
                  <c:v>6.7711899385452489E-6</c:v>
                </c:pt>
                <c:pt idx="67">
                  <c:v>6.7464378992079583E-6</c:v>
                </c:pt>
                <c:pt idx="68">
                  <c:v>6.7225064761156223E-6</c:v>
                </c:pt>
                <c:pt idx="69">
                  <c:v>6.6994248260209258E-6</c:v>
                </c:pt>
                <c:pt idx="70">
                  <c:v>6.6772210703590545E-6</c:v>
                </c:pt>
                <c:pt idx="71">
                  <c:v>6.6559222609860547E-6</c:v>
                </c:pt>
                <c:pt idx="72">
                  <c:v>6.6355543472203168E-6</c:v>
                </c:pt>
                <c:pt idx="73">
                  <c:v>6.6161421442273297E-6</c:v>
                </c:pt>
                <c:pt idx="74">
                  <c:v>6.597709302786219E-6</c:v>
                </c:pt>
                <c:pt idx="75">
                  <c:v>6.5802782804749181E-6</c:v>
                </c:pt>
                <c:pt idx="76">
                  <c:v>6.5638703143090709E-6</c:v>
                </c:pt>
                <c:pt idx="77">
                  <c:v>6.5485053948679978E-6</c:v>
                </c:pt>
                <c:pt idx="78">
                  <c:v>6.534202241939252E-6</c:v>
                </c:pt>
                <c:pt idx="79">
                  <c:v>6.5209782817114461E-6</c:v>
                </c:pt>
                <c:pt idx="80">
                  <c:v>6.5088496255431228E-6</c:v>
                </c:pt>
                <c:pt idx="81">
                  <c:v>6.4978310503335468E-6</c:v>
                </c:pt>
                <c:pt idx="82">
                  <c:v>6.4879359805193293E-6</c:v>
                </c:pt>
                <c:pt idx="83">
                  <c:v>6.4791764717188214E-6</c:v>
                </c:pt>
                <c:pt idx="84">
                  <c:v>6.4715631960441964E-6</c:v>
                </c:pt>
                <c:pt idx="85">
                  <c:v>6.4651054290991277E-6</c:v>
                </c:pt>
                <c:pt idx="86">
                  <c:v>6.4598110386778982E-6</c:v>
                </c:pt>
                <c:pt idx="87">
                  <c:v>6.4556864751796947E-6</c:v>
                </c:pt>
                <c:pt idx="88">
                  <c:v>6.4527367637498017E-6</c:v>
                </c:pt>
                <c:pt idx="89">
                  <c:v>6.4509654981572277E-6</c:v>
                </c:pt>
                <c:pt idx="90">
                  <c:v>6.4503748364162539E-6</c:v>
                </c:pt>
                <c:pt idx="91">
                  <c:v>6.4509654981572277E-6</c:v>
                </c:pt>
                <c:pt idx="92">
                  <c:v>6.4527367637498017E-6</c:v>
                </c:pt>
                <c:pt idx="93">
                  <c:v>6.4556864751796947E-6</c:v>
                </c:pt>
                <c:pt idx="94">
                  <c:v>6.4598110386778982E-6</c:v>
                </c:pt>
                <c:pt idx="95">
                  <c:v>6.4651054290991277E-6</c:v>
                </c:pt>
                <c:pt idx="96">
                  <c:v>6.4715631960441955E-6</c:v>
                </c:pt>
                <c:pt idx="97">
                  <c:v>6.4791764717188214E-6</c:v>
                </c:pt>
                <c:pt idx="98">
                  <c:v>6.4879359805193293E-6</c:v>
                </c:pt>
                <c:pt idx="99">
                  <c:v>6.4978310503335468E-6</c:v>
                </c:pt>
                <c:pt idx="100">
                  <c:v>6.5088496255431228E-6</c:v>
                </c:pt>
                <c:pt idx="101">
                  <c:v>6.5209782817114461E-6</c:v>
                </c:pt>
                <c:pt idx="102">
                  <c:v>6.534202241939252E-6</c:v>
                </c:pt>
                <c:pt idx="103">
                  <c:v>6.5485053948679978E-6</c:v>
                </c:pt>
                <c:pt idx="104">
                  <c:v>6.5638703143090709E-6</c:v>
                </c:pt>
                <c:pt idx="105">
                  <c:v>6.5802782804749181E-6</c:v>
                </c:pt>
                <c:pt idx="106">
                  <c:v>6.597709302786219E-6</c:v>
                </c:pt>
                <c:pt idx="107">
                  <c:v>6.6161421442273297E-6</c:v>
                </c:pt>
                <c:pt idx="108">
                  <c:v>6.6355543472203168E-6</c:v>
                </c:pt>
                <c:pt idx="109">
                  <c:v>6.6559222609860539E-6</c:v>
                </c:pt>
                <c:pt idx="110">
                  <c:v>6.6772210703590545E-6</c:v>
                </c:pt>
                <c:pt idx="111">
                  <c:v>6.6994248260209258E-6</c:v>
                </c:pt>
                <c:pt idx="112">
                  <c:v>6.7225064761156223E-6</c:v>
                </c:pt>
                <c:pt idx="113">
                  <c:v>6.7464378992079574E-6</c:v>
                </c:pt>
                <c:pt idx="114">
                  <c:v>6.7711899385452489E-6</c:v>
                </c:pt>
                <c:pt idx="115">
                  <c:v>6.7967324375803204E-6</c:v>
                </c:pt>
                <c:pt idx="116">
                  <c:v>6.8230342767126215E-6</c:v>
                </c:pt>
                <c:pt idx="117">
                  <c:v>6.8500634112026537E-6</c:v>
                </c:pt>
                <c:pt idx="118">
                  <c:v>6.8777869102135605E-6</c:v>
                </c:pt>
                <c:pt idx="119">
                  <c:v>6.9061709969322778E-6</c:v>
                </c:pt>
                <c:pt idx="120">
                  <c:v>6.9351810897213701E-6</c:v>
                </c:pt>
                <c:pt idx="121">
                  <c:v>6.9647818442514354E-6</c:v>
                </c:pt>
                <c:pt idx="122">
                  <c:v>6.9949371965627259E-6</c:v>
                </c:pt>
                <c:pt idx="123">
                  <c:v>7.0256104070035282E-6</c:v>
                </c:pt>
                <c:pt idx="124">
                  <c:v>7.0567641049917631E-6</c:v>
                </c:pt>
                <c:pt idx="125">
                  <c:v>7.0883603345452928E-6</c:v>
                </c:pt>
                <c:pt idx="126">
                  <c:v>7.120360600525433E-6</c:v>
                </c:pt>
                <c:pt idx="127">
                  <c:v>7.1527259155373495E-6</c:v>
                </c:pt>
                <c:pt idx="128">
                  <c:v>7.1854168474301933E-6</c:v>
                </c:pt>
                <c:pt idx="129">
                  <c:v>7.2183935673391065E-6</c:v>
                </c:pt>
                <c:pt idx="130">
                  <c:v>7.2516158982105546E-6</c:v>
                </c:pt>
                <c:pt idx="131">
                  <c:v>7.2850433637518785E-6</c:v>
                </c:pt>
                <c:pt idx="132">
                  <c:v>7.3186352377454215E-6</c:v>
                </c:pt>
                <c:pt idx="133">
                  <c:v>7.3523505936671536E-6</c:v>
                </c:pt>
                <c:pt idx="134">
                  <c:v>7.3861483545493383E-6</c:v>
                </c:pt>
                <c:pt idx="135">
                  <c:v>7.4199873430264863E-6</c:v>
                </c:pt>
                <c:pt idx="136">
                  <c:v>7.4538263315036344E-6</c:v>
                </c:pt>
                <c:pt idx="137">
                  <c:v>7.4876240923858183E-6</c:v>
                </c:pt>
                <c:pt idx="138">
                  <c:v>7.5213394483075511E-6</c:v>
                </c:pt>
                <c:pt idx="139">
                  <c:v>7.5549313223010942E-6</c:v>
                </c:pt>
                <c:pt idx="140">
                  <c:v>7.5883587878424172E-6</c:v>
                </c:pt>
                <c:pt idx="141">
                  <c:v>7.6215811187138645E-6</c:v>
                </c:pt>
                <c:pt idx="142">
                  <c:v>7.6545578386227794E-6</c:v>
                </c:pt>
                <c:pt idx="143">
                  <c:v>7.6872487705156241E-6</c:v>
                </c:pt>
                <c:pt idx="144">
                  <c:v>7.7196140855275388E-6</c:v>
                </c:pt>
                <c:pt idx="145">
                  <c:v>7.751614351507679E-6</c:v>
                </c:pt>
                <c:pt idx="146">
                  <c:v>7.7832105810612079E-6</c:v>
                </c:pt>
                <c:pt idx="147">
                  <c:v>7.8143642790494436E-6</c:v>
                </c:pt>
                <c:pt idx="148">
                  <c:v>7.8450374894902451E-6</c:v>
                </c:pt>
                <c:pt idx="149">
                  <c:v>7.8751928418015365E-6</c:v>
                </c:pt>
                <c:pt idx="150">
                  <c:v>7.9047935963316034E-6</c:v>
                </c:pt>
                <c:pt idx="151">
                  <c:v>7.9338036891206932E-6</c:v>
                </c:pt>
                <c:pt idx="152">
                  <c:v>7.9621877758394105E-6</c:v>
                </c:pt>
                <c:pt idx="153">
                  <c:v>7.989911274850319E-6</c:v>
                </c:pt>
                <c:pt idx="154">
                  <c:v>8.0169404093403512E-6</c:v>
                </c:pt>
                <c:pt idx="155">
                  <c:v>8.0432422484726506E-6</c:v>
                </c:pt>
                <c:pt idx="156">
                  <c:v>8.0687847475077238E-6</c:v>
                </c:pt>
                <c:pt idx="157">
                  <c:v>8.0935367868450135E-6</c:v>
                </c:pt>
                <c:pt idx="158">
                  <c:v>8.1174682099373504E-6</c:v>
                </c:pt>
                <c:pt idx="159">
                  <c:v>8.1405498600320469E-6</c:v>
                </c:pt>
                <c:pt idx="160">
                  <c:v>8.1627536156939182E-6</c:v>
                </c:pt>
                <c:pt idx="161">
                  <c:v>8.1840524250669171E-6</c:v>
                </c:pt>
                <c:pt idx="162">
                  <c:v>8.2044203388326559E-6</c:v>
                </c:pt>
                <c:pt idx="163">
                  <c:v>8.223832541825643E-6</c:v>
                </c:pt>
                <c:pt idx="164">
                  <c:v>8.2422653832667537E-6</c:v>
                </c:pt>
                <c:pt idx="165">
                  <c:v>8.2596964055780545E-6</c:v>
                </c:pt>
                <c:pt idx="166">
                  <c:v>8.2761043717439017E-6</c:v>
                </c:pt>
                <c:pt idx="167">
                  <c:v>8.2914692911849757E-6</c:v>
                </c:pt>
                <c:pt idx="168">
                  <c:v>8.3057724441137207E-6</c:v>
                </c:pt>
                <c:pt idx="169">
                  <c:v>8.3189964043415266E-6</c:v>
                </c:pt>
                <c:pt idx="170">
                  <c:v>8.331125060509849E-6</c:v>
                </c:pt>
                <c:pt idx="171">
                  <c:v>8.342143635719425E-6</c:v>
                </c:pt>
                <c:pt idx="172">
                  <c:v>8.3520387055336434E-6</c:v>
                </c:pt>
                <c:pt idx="173">
                  <c:v>8.3607982143341513E-6</c:v>
                </c:pt>
                <c:pt idx="174">
                  <c:v>8.3684114900087763E-6</c:v>
                </c:pt>
                <c:pt idx="175">
                  <c:v>8.3748692569538433E-6</c:v>
                </c:pt>
                <c:pt idx="176">
                  <c:v>8.3801636473750744E-6</c:v>
                </c:pt>
                <c:pt idx="177">
                  <c:v>8.384288210873278E-6</c:v>
                </c:pt>
                <c:pt idx="178">
                  <c:v>8.3872379223031709E-6</c:v>
                </c:pt>
                <c:pt idx="179">
                  <c:v>8.389009187895745E-6</c:v>
                </c:pt>
                <c:pt idx="180">
                  <c:v>8.3895998496367188E-6</c:v>
                </c:pt>
              </c:numCache>
            </c:numRef>
          </c:val>
        </c:ser>
        <c:ser>
          <c:idx val="19"/>
          <c:order val="19"/>
          <c:tx>
            <c:strRef>
              <c:f>'[1]Cum X'!$U$371</c:f>
              <c:strCache>
                <c:ptCount val="1"/>
                <c:pt idx="0">
                  <c:v>1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U$372:$U$552</c:f>
              <c:numCache>
                <c:formatCode>General</c:formatCode>
                <c:ptCount val="181"/>
                <c:pt idx="0">
                  <c:v>8.1958916161139029E-6</c:v>
                </c:pt>
                <c:pt idx="1">
                  <c:v>8.1952359874262474E-6</c:v>
                </c:pt>
                <c:pt idx="2">
                  <c:v>8.1932699001458468E-6</c:v>
                </c:pt>
                <c:pt idx="3">
                  <c:v>8.1899957496471985E-6</c:v>
                </c:pt>
                <c:pt idx="4">
                  <c:v>8.18541752497834E-6</c:v>
                </c:pt>
                <c:pt idx="5">
                  <c:v>8.1795408040008102E-6</c:v>
                </c:pt>
                <c:pt idx="6">
                  <c:v>8.172372746593881E-6</c:v>
                </c:pt>
                <c:pt idx="7">
                  <c:v>8.1639220859313469E-6</c:v>
                </c:pt>
                <c:pt idx="8">
                  <c:v>8.1541991178415017E-6</c:v>
                </c:pt>
                <c:pt idx="9">
                  <c:v>8.1432156882632548E-6</c:v>
                </c:pt>
                <c:pt idx="10">
                  <c:v>8.1309851788136793E-6</c:v>
                </c:pt>
                <c:pt idx="11">
                  <c:v>8.1175224904845721E-6</c:v>
                </c:pt>
                <c:pt idx="12">
                  <c:v>8.1028440254878974E-6</c:v>
                </c:pt>
                <c:pt idx="13">
                  <c:v>8.0869676672722054E-6</c:v>
                </c:pt>
                <c:pt idx="14">
                  <c:v>8.0699127587344211E-6</c:v>
                </c:pt>
                <c:pt idx="15">
                  <c:v>8.0517000786534868E-6</c:v>
                </c:pt>
                <c:pt idx="16">
                  <c:v>8.0323518163746343E-6</c:v>
                </c:pt>
                <c:pt idx="17">
                  <c:v>8.0118915447750802E-6</c:v>
                </c:pt>
                <c:pt idx="18">
                  <c:v>7.9903441915441029E-6</c:v>
                </c:pt>
                <c:pt idx="19">
                  <c:v>7.9677360088125004E-6</c:v>
                </c:pt>
                <c:pt idx="20">
                  <c:v>7.9440945411684057E-6</c:v>
                </c:pt>
                <c:pt idx="21">
                  <c:v>7.9194485920984583E-6</c:v>
                </c:pt>
                <c:pt idx="22">
                  <c:v>7.8938281888951782E-6</c:v>
                </c:pt>
                <c:pt idx="23">
                  <c:v>7.8672645460733505E-6</c:v>
                </c:pt>
                <c:pt idx="24">
                  <c:v>7.8397900273399383E-6</c:v>
                </c:pt>
                <c:pt idx="25">
                  <c:v>7.811438106163891E-6</c:v>
                </c:pt>
                <c:pt idx="26">
                  <c:v>7.7822433249938846E-6</c:v>
                </c:pt>
                <c:pt idx="27">
                  <c:v>7.7522412531736643E-6</c:v>
                </c:pt>
                <c:pt idx="28">
                  <c:v>7.7214684436062754E-6</c:v>
                </c:pt>
                <c:pt idx="29">
                  <c:v>7.6899623882199893E-6</c:v>
                </c:pt>
                <c:pt idx="30">
                  <c:v>7.6577614722901602E-6</c:v>
                </c:pt>
                <c:pt idx="31">
                  <c:v>7.624904927672674E-6</c:v>
                </c:pt>
                <c:pt idx="32">
                  <c:v>7.5914327850059873E-6</c:v>
                </c:pt>
                <c:pt idx="33">
                  <c:v>7.55738582493995E-6</c:v>
                </c:pt>
                <c:pt idx="34">
                  <c:v>7.5228055284508705E-6</c:v>
                </c:pt>
                <c:pt idx="35">
                  <c:v>7.4877340263033351E-6</c:v>
                </c:pt>
                <c:pt idx="36">
                  <c:v>7.4522140477203594E-6</c:v>
                </c:pt>
                <c:pt idx="37">
                  <c:v>7.4162888683244122E-6</c:v>
                </c:pt>
                <c:pt idx="38">
                  <c:v>7.3800022574127402E-6</c:v>
                </c:pt>
                <c:pt idx="39">
                  <c:v>7.3433984246312133E-6</c:v>
                </c:pt>
                <c:pt idx="40">
                  <c:v>7.3065219661116886E-6</c:v>
                </c:pt>
                <c:pt idx="41">
                  <c:v>7.2694178101384893E-6</c:v>
                </c:pt>
                <c:pt idx="42">
                  <c:v>7.2321311624102104E-6</c:v>
                </c:pt>
                <c:pt idx="43">
                  <c:v>7.1947074509635428E-6</c:v>
                </c:pt>
                <c:pt idx="44">
                  <c:v>7.1571922708262027E-6</c:v>
                </c:pt>
                <c:pt idx="45">
                  <c:v>7.1196313284664167E-6</c:v>
                </c:pt>
                <c:pt idx="46">
                  <c:v>7.0820703861066307E-6</c:v>
                </c:pt>
                <c:pt idx="47">
                  <c:v>7.0445552059692898E-6</c:v>
                </c:pt>
                <c:pt idx="48">
                  <c:v>7.0071314945226222E-6</c:v>
                </c:pt>
                <c:pt idx="49">
                  <c:v>6.9698448467943433E-6</c:v>
                </c:pt>
                <c:pt idx="50">
                  <c:v>6.9327406908211439E-6</c:v>
                </c:pt>
                <c:pt idx="51">
                  <c:v>6.8958642323016201E-6</c:v>
                </c:pt>
                <c:pt idx="52">
                  <c:v>6.8592603995200924E-6</c:v>
                </c:pt>
                <c:pt idx="53">
                  <c:v>6.8229737886084203E-6</c:v>
                </c:pt>
                <c:pt idx="54">
                  <c:v>6.7870486092124732E-6</c:v>
                </c:pt>
                <c:pt idx="55">
                  <c:v>6.7515286306294975E-6</c:v>
                </c:pt>
                <c:pt idx="56">
                  <c:v>6.7164571284819612E-6</c:v>
                </c:pt>
                <c:pt idx="57">
                  <c:v>6.6818768319928834E-6</c:v>
                </c:pt>
                <c:pt idx="58">
                  <c:v>6.6478298719268452E-6</c:v>
                </c:pt>
                <c:pt idx="59">
                  <c:v>6.6143577292601586E-6</c:v>
                </c:pt>
                <c:pt idx="60">
                  <c:v>6.5815011846426732E-6</c:v>
                </c:pt>
                <c:pt idx="61">
                  <c:v>6.5493002687128424E-6</c:v>
                </c:pt>
                <c:pt idx="62">
                  <c:v>6.5177942133265581E-6</c:v>
                </c:pt>
                <c:pt idx="63">
                  <c:v>6.4870214037591691E-6</c:v>
                </c:pt>
                <c:pt idx="64">
                  <c:v>6.4570193319389471E-6</c:v>
                </c:pt>
                <c:pt idx="65">
                  <c:v>6.4278245507689416E-6</c:v>
                </c:pt>
                <c:pt idx="66">
                  <c:v>6.3994726295928951E-6</c:v>
                </c:pt>
                <c:pt idx="67">
                  <c:v>6.3719981108594821E-6</c:v>
                </c:pt>
                <c:pt idx="68">
                  <c:v>6.3454344680376544E-6</c:v>
                </c:pt>
                <c:pt idx="69">
                  <c:v>6.3198140648343751E-6</c:v>
                </c:pt>
                <c:pt idx="70">
                  <c:v>6.2951681157644269E-6</c:v>
                </c:pt>
                <c:pt idx="71">
                  <c:v>6.271526648120333E-6</c:v>
                </c:pt>
                <c:pt idx="72">
                  <c:v>6.2489184653887305E-6</c:v>
                </c:pt>
                <c:pt idx="73">
                  <c:v>6.2273711121577532E-6</c:v>
                </c:pt>
                <c:pt idx="74">
                  <c:v>6.2069108405581974E-6</c:v>
                </c:pt>
                <c:pt idx="75">
                  <c:v>6.1875625782793458E-6</c:v>
                </c:pt>
                <c:pt idx="76">
                  <c:v>6.1693498981984123E-6</c:v>
                </c:pt>
                <c:pt idx="77">
                  <c:v>6.1522949896606263E-6</c:v>
                </c:pt>
                <c:pt idx="78">
                  <c:v>6.136418631444936E-6</c:v>
                </c:pt>
                <c:pt idx="79">
                  <c:v>6.1217401664482604E-6</c:v>
                </c:pt>
                <c:pt idx="80">
                  <c:v>6.1082774781191541E-6</c:v>
                </c:pt>
                <c:pt idx="81">
                  <c:v>6.0960469686695786E-6</c:v>
                </c:pt>
                <c:pt idx="82">
                  <c:v>6.0850635390913317E-6</c:v>
                </c:pt>
                <c:pt idx="83">
                  <c:v>6.0753405710014857E-6</c:v>
                </c:pt>
                <c:pt idx="84">
                  <c:v>6.0668899103389524E-6</c:v>
                </c:pt>
                <c:pt idx="85">
                  <c:v>6.0597218529320232E-6</c:v>
                </c:pt>
                <c:pt idx="86">
                  <c:v>6.0538451319544934E-6</c:v>
                </c:pt>
                <c:pt idx="87">
                  <c:v>6.0492669072856349E-6</c:v>
                </c:pt>
                <c:pt idx="88">
                  <c:v>6.0459927567869866E-6</c:v>
                </c:pt>
                <c:pt idx="89">
                  <c:v>6.0440266695065851E-6</c:v>
                </c:pt>
                <c:pt idx="90">
                  <c:v>6.0433710408189297E-6</c:v>
                </c:pt>
                <c:pt idx="91">
                  <c:v>6.0440266695065851E-6</c:v>
                </c:pt>
                <c:pt idx="92">
                  <c:v>6.0459927567869866E-6</c:v>
                </c:pt>
                <c:pt idx="93">
                  <c:v>6.0492669072856349E-6</c:v>
                </c:pt>
                <c:pt idx="94">
                  <c:v>6.0538451319544934E-6</c:v>
                </c:pt>
                <c:pt idx="95">
                  <c:v>6.0597218529320232E-6</c:v>
                </c:pt>
                <c:pt idx="96">
                  <c:v>6.0668899103389516E-6</c:v>
                </c:pt>
                <c:pt idx="97">
                  <c:v>6.0753405710014857E-6</c:v>
                </c:pt>
                <c:pt idx="98">
                  <c:v>6.08506353909133E-6</c:v>
                </c:pt>
                <c:pt idx="99">
                  <c:v>6.0960469686695786E-6</c:v>
                </c:pt>
                <c:pt idx="100">
                  <c:v>6.1082774781191541E-6</c:v>
                </c:pt>
                <c:pt idx="101">
                  <c:v>6.1217401664482604E-6</c:v>
                </c:pt>
                <c:pt idx="102">
                  <c:v>6.136418631444936E-6</c:v>
                </c:pt>
                <c:pt idx="103">
                  <c:v>6.1522949896606263E-6</c:v>
                </c:pt>
                <c:pt idx="104">
                  <c:v>6.1693498981984123E-6</c:v>
                </c:pt>
                <c:pt idx="105">
                  <c:v>6.1875625782793458E-6</c:v>
                </c:pt>
                <c:pt idx="106">
                  <c:v>6.2069108405581974E-6</c:v>
                </c:pt>
                <c:pt idx="107">
                  <c:v>6.2273711121577532E-6</c:v>
                </c:pt>
                <c:pt idx="108">
                  <c:v>6.2489184653887305E-6</c:v>
                </c:pt>
                <c:pt idx="109">
                  <c:v>6.271526648120333E-6</c:v>
                </c:pt>
                <c:pt idx="110">
                  <c:v>6.2951681157644269E-6</c:v>
                </c:pt>
                <c:pt idx="111">
                  <c:v>6.3198140648343751E-6</c:v>
                </c:pt>
                <c:pt idx="112">
                  <c:v>6.3454344680376544E-6</c:v>
                </c:pt>
                <c:pt idx="113">
                  <c:v>6.3719981108594812E-6</c:v>
                </c:pt>
                <c:pt idx="114">
                  <c:v>6.3994726295928943E-6</c:v>
                </c:pt>
                <c:pt idx="115">
                  <c:v>6.4278245507689408E-6</c:v>
                </c:pt>
                <c:pt idx="116">
                  <c:v>6.457019331938948E-6</c:v>
                </c:pt>
                <c:pt idx="117">
                  <c:v>6.4870214037591691E-6</c:v>
                </c:pt>
                <c:pt idx="118">
                  <c:v>6.5177942133265564E-6</c:v>
                </c:pt>
                <c:pt idx="119">
                  <c:v>6.5493002687128424E-6</c:v>
                </c:pt>
                <c:pt idx="120">
                  <c:v>6.5815011846426732E-6</c:v>
                </c:pt>
                <c:pt idx="121">
                  <c:v>6.6143577292601586E-6</c:v>
                </c:pt>
                <c:pt idx="122">
                  <c:v>6.6478298719268452E-6</c:v>
                </c:pt>
                <c:pt idx="123">
                  <c:v>6.6818768319928834E-6</c:v>
                </c:pt>
                <c:pt idx="124">
                  <c:v>6.7164571284819612E-6</c:v>
                </c:pt>
                <c:pt idx="125">
                  <c:v>6.7515286306294966E-6</c:v>
                </c:pt>
                <c:pt idx="126">
                  <c:v>6.7870486092124732E-6</c:v>
                </c:pt>
                <c:pt idx="127">
                  <c:v>6.8229737886084203E-6</c:v>
                </c:pt>
                <c:pt idx="128">
                  <c:v>6.8592603995200924E-6</c:v>
                </c:pt>
                <c:pt idx="129">
                  <c:v>6.8958642323016193E-6</c:v>
                </c:pt>
                <c:pt idx="130">
                  <c:v>6.9327406908211439E-6</c:v>
                </c:pt>
                <c:pt idx="131">
                  <c:v>6.9698448467943441E-6</c:v>
                </c:pt>
                <c:pt idx="132">
                  <c:v>7.0071314945226222E-6</c:v>
                </c:pt>
                <c:pt idx="133">
                  <c:v>7.0445552059692898E-6</c:v>
                </c:pt>
                <c:pt idx="134">
                  <c:v>7.082070386106629E-6</c:v>
                </c:pt>
                <c:pt idx="135">
                  <c:v>7.1196313284664159E-6</c:v>
                </c:pt>
                <c:pt idx="136">
                  <c:v>7.1571922708262027E-6</c:v>
                </c:pt>
                <c:pt idx="137">
                  <c:v>7.1947074509635428E-6</c:v>
                </c:pt>
                <c:pt idx="138">
                  <c:v>7.2321311624102104E-6</c:v>
                </c:pt>
                <c:pt idx="139">
                  <c:v>7.2694178101384893E-6</c:v>
                </c:pt>
                <c:pt idx="140">
                  <c:v>7.3065219661116878E-6</c:v>
                </c:pt>
                <c:pt idx="141">
                  <c:v>7.3433984246312124E-6</c:v>
                </c:pt>
                <c:pt idx="142">
                  <c:v>7.3800022574127394E-6</c:v>
                </c:pt>
                <c:pt idx="143">
                  <c:v>7.4162888683244131E-6</c:v>
                </c:pt>
                <c:pt idx="144">
                  <c:v>7.4522140477203585E-6</c:v>
                </c:pt>
                <c:pt idx="145">
                  <c:v>7.4877340263033342E-6</c:v>
                </c:pt>
                <c:pt idx="146">
                  <c:v>7.5228055284508705E-6</c:v>
                </c:pt>
                <c:pt idx="147">
                  <c:v>7.55738582493995E-6</c:v>
                </c:pt>
                <c:pt idx="148">
                  <c:v>7.5914327850059873E-6</c:v>
                </c:pt>
                <c:pt idx="149">
                  <c:v>7.624904927672674E-6</c:v>
                </c:pt>
                <c:pt idx="150">
                  <c:v>7.6577614722901602E-6</c:v>
                </c:pt>
                <c:pt idx="151">
                  <c:v>7.6899623882199893E-6</c:v>
                </c:pt>
                <c:pt idx="152">
                  <c:v>7.7214684436062754E-6</c:v>
                </c:pt>
                <c:pt idx="153">
                  <c:v>7.7522412531736643E-6</c:v>
                </c:pt>
                <c:pt idx="154">
                  <c:v>7.7822433249938863E-6</c:v>
                </c:pt>
                <c:pt idx="155">
                  <c:v>7.811438106163891E-6</c:v>
                </c:pt>
                <c:pt idx="156">
                  <c:v>7.8397900273399383E-6</c:v>
                </c:pt>
                <c:pt idx="157">
                  <c:v>7.8672645460733505E-6</c:v>
                </c:pt>
                <c:pt idx="158">
                  <c:v>7.8938281888951782E-6</c:v>
                </c:pt>
                <c:pt idx="159">
                  <c:v>7.9194485920984583E-6</c:v>
                </c:pt>
                <c:pt idx="160">
                  <c:v>7.9440945411684057E-6</c:v>
                </c:pt>
                <c:pt idx="161">
                  <c:v>7.9677360088124987E-6</c:v>
                </c:pt>
                <c:pt idx="162">
                  <c:v>7.9903441915441029E-6</c:v>
                </c:pt>
                <c:pt idx="163">
                  <c:v>8.0118915447750785E-6</c:v>
                </c:pt>
                <c:pt idx="164">
                  <c:v>8.0323518163746343E-6</c:v>
                </c:pt>
                <c:pt idx="165">
                  <c:v>8.0517000786534868E-6</c:v>
                </c:pt>
                <c:pt idx="166">
                  <c:v>8.0699127587344211E-6</c:v>
                </c:pt>
                <c:pt idx="167">
                  <c:v>8.0869676672722071E-6</c:v>
                </c:pt>
                <c:pt idx="168">
                  <c:v>8.1028440254878974E-6</c:v>
                </c:pt>
                <c:pt idx="169">
                  <c:v>8.1175224904845721E-6</c:v>
                </c:pt>
                <c:pt idx="170">
                  <c:v>8.1309851788136793E-6</c:v>
                </c:pt>
                <c:pt idx="171">
                  <c:v>8.1432156882632548E-6</c:v>
                </c:pt>
                <c:pt idx="172">
                  <c:v>8.1541991178415017E-6</c:v>
                </c:pt>
                <c:pt idx="173">
                  <c:v>8.1639220859313469E-6</c:v>
                </c:pt>
                <c:pt idx="174">
                  <c:v>8.172372746593881E-6</c:v>
                </c:pt>
                <c:pt idx="175">
                  <c:v>8.1795408040008102E-6</c:v>
                </c:pt>
                <c:pt idx="176">
                  <c:v>8.18541752497834E-6</c:v>
                </c:pt>
                <c:pt idx="177">
                  <c:v>8.1899957496471985E-6</c:v>
                </c:pt>
                <c:pt idx="178">
                  <c:v>8.1932699001458468E-6</c:v>
                </c:pt>
                <c:pt idx="179">
                  <c:v>8.1952359874262474E-6</c:v>
                </c:pt>
                <c:pt idx="180">
                  <c:v>8.1958916161139029E-6</c:v>
                </c:pt>
              </c:numCache>
            </c:numRef>
          </c:val>
        </c:ser>
        <c:ser>
          <c:idx val="20"/>
          <c:order val="20"/>
          <c:tx>
            <c:strRef>
              <c:f>'[1]Cum X'!$V$371</c:f>
              <c:strCache>
                <c:ptCount val="1"/>
                <c:pt idx="0">
                  <c:v>2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V$372:$V$552</c:f>
              <c:numCache>
                <c:formatCode>General</c:formatCode>
                <c:ptCount val="181"/>
                <c:pt idx="0">
                  <c:v>7.9957500747906262E-6</c:v>
                </c:pt>
                <c:pt idx="1">
                  <c:v>7.9950265099054384E-6</c:v>
                </c:pt>
                <c:pt idx="2">
                  <c:v>7.9928566968022323E-6</c:v>
                </c:pt>
                <c:pt idx="3">
                  <c:v>7.9892432790640396E-6</c:v>
                </c:pt>
                <c:pt idx="4">
                  <c:v>7.9841906590837697E-6</c:v>
                </c:pt>
                <c:pt idx="5">
                  <c:v>7.9777049927005718E-6</c:v>
                </c:pt>
                <c:pt idx="6">
                  <c:v>7.9697941816998935E-6</c:v>
                </c:pt>
                <c:pt idx="7">
                  <c:v>7.9604678641863732E-6</c:v>
                </c:pt>
                <c:pt idx="8">
                  <c:v>7.9497374028412912E-6</c:v>
                </c:pt>
                <c:pt idx="9">
                  <c:v>7.9376158710788957E-6</c:v>
                </c:pt>
                <c:pt idx="10">
                  <c:v>7.9241180371184611E-6</c:v>
                </c:pt>
                <c:pt idx="11">
                  <c:v>7.9092603459914862E-6</c:v>
                </c:pt>
                <c:pt idx="12">
                  <c:v>7.8930608995059552E-6</c:v>
                </c:pt>
                <c:pt idx="13">
                  <c:v>7.8755394341920799E-6</c:v>
                </c:pt>
                <c:pt idx="14">
                  <c:v>7.856717297256369E-6</c:v>
                </c:pt>
                <c:pt idx="15">
                  <c:v>7.8366174205733513E-6</c:v>
                </c:pt>
                <c:pt idx="16">
                  <c:v>7.8152642927466155E-6</c:v>
                </c:pt>
                <c:pt idx="17">
                  <c:v>7.7926839292732219E-6</c:v>
                </c:pt>
                <c:pt idx="18">
                  <c:v>7.7689038408478256E-6</c:v>
                </c:pt>
                <c:pt idx="19">
                  <c:v>7.743952999845129E-6</c:v>
                </c:pt>
                <c:pt idx="20">
                  <c:v>7.7178618050215135E-6</c:v>
                </c:pt>
                <c:pt idx="21">
                  <c:v>7.6906620444788301E-6</c:v>
                </c:pt>
                <c:pt idx="22">
                  <c:v>7.662386856935499E-6</c:v>
                </c:pt>
                <c:pt idx="23">
                  <c:v>7.6330706913520806E-6</c:v>
                </c:pt>
                <c:pt idx="24">
                  <c:v>7.6027492649605329E-6</c:v>
                </c:pt>
                <c:pt idx="25">
                  <c:v>7.5714595197482525E-6</c:v>
                </c:pt>
                <c:pt idx="26">
                  <c:v>7.5392395774499673E-6</c:v>
                </c:pt>
                <c:pt idx="27">
                  <c:v>7.5061286931022655E-6</c:v>
                </c:pt>
                <c:pt idx="28">
                  <c:v>7.4721672072173838E-6</c:v>
                </c:pt>
                <c:pt idx="29">
                  <c:v>7.4373964966345074E-6</c:v>
                </c:pt>
                <c:pt idx="30">
                  <c:v>7.4018589241084641E-6</c:v>
                </c:pt>
                <c:pt idx="31">
                  <c:v>7.3655977866972331E-6</c:v>
                </c:pt>
                <c:pt idx="32">
                  <c:v>7.3286572630111507E-6</c:v>
                </c:pt>
                <c:pt idx="33">
                  <c:v>7.2910823593880762E-6</c:v>
                </c:pt>
                <c:pt idx="34">
                  <c:v>7.2529188550601037E-6</c:v>
                </c:pt>
                <c:pt idx="35">
                  <c:v>7.2142132463786206E-6</c:v>
                </c:pt>
                <c:pt idx="36">
                  <c:v>7.1750126901656635E-6</c:v>
                </c:pt>
                <c:pt idx="37">
                  <c:v>7.1353649462605948E-6</c:v>
                </c:pt>
                <c:pt idx="38">
                  <c:v>7.0953183193320959E-6</c:v>
                </c:pt>
                <c:pt idx="39">
                  <c:v>7.0549216000263686E-6</c:v>
                </c:pt>
                <c:pt idx="40">
                  <c:v>7.0142240055232498E-6</c:v>
                </c:pt>
                <c:pt idx="41">
                  <c:v>6.9732751195726585E-6</c:v>
                </c:pt>
                <c:pt idx="42">
                  <c:v>6.9321248320844318E-6</c:v>
                </c:pt>
                <c:pt idx="43">
                  <c:v>6.8908232783451593E-6</c:v>
                </c:pt>
                <c:pt idx="44">
                  <c:v>6.8494207779360556E-6</c:v>
                </c:pt>
                <c:pt idx="45">
                  <c:v>6.8079677734263021E-6</c:v>
                </c:pt>
                <c:pt idx="46">
                  <c:v>6.7665147689165487E-6</c:v>
                </c:pt>
                <c:pt idx="47">
                  <c:v>6.725112268507445E-6</c:v>
                </c:pt>
                <c:pt idx="48">
                  <c:v>6.6838107147681725E-6</c:v>
                </c:pt>
                <c:pt idx="49">
                  <c:v>6.6426604272799466E-6</c:v>
                </c:pt>
                <c:pt idx="50">
                  <c:v>6.6017115413293544E-6</c:v>
                </c:pt>
                <c:pt idx="51">
                  <c:v>6.5610139468262365E-6</c:v>
                </c:pt>
                <c:pt idx="52">
                  <c:v>6.5206172275205092E-6</c:v>
                </c:pt>
                <c:pt idx="53">
                  <c:v>6.4805706005920095E-6</c:v>
                </c:pt>
                <c:pt idx="54">
                  <c:v>6.4409228566869407E-6</c:v>
                </c:pt>
                <c:pt idx="55">
                  <c:v>6.4017223004739836E-6</c:v>
                </c:pt>
                <c:pt idx="56">
                  <c:v>6.3630166917924997E-6</c:v>
                </c:pt>
                <c:pt idx="57">
                  <c:v>6.3248531874645289E-6</c:v>
                </c:pt>
                <c:pt idx="58">
                  <c:v>6.2872782838414536E-6</c:v>
                </c:pt>
                <c:pt idx="59">
                  <c:v>6.250337760155372E-6</c:v>
                </c:pt>
                <c:pt idx="60">
                  <c:v>6.2140766227441401E-6</c:v>
                </c:pt>
                <c:pt idx="61">
                  <c:v>6.1785390502180968E-6</c:v>
                </c:pt>
                <c:pt idx="62">
                  <c:v>6.1437683396352205E-6</c:v>
                </c:pt>
                <c:pt idx="63">
                  <c:v>6.1098068537503388E-6</c:v>
                </c:pt>
                <c:pt idx="64">
                  <c:v>6.076695969402637E-6</c:v>
                </c:pt>
                <c:pt idx="65">
                  <c:v>6.0444760271043518E-6</c:v>
                </c:pt>
                <c:pt idx="66">
                  <c:v>6.0131862818920722E-6</c:v>
                </c:pt>
                <c:pt idx="67">
                  <c:v>5.9828648555005236E-6</c:v>
                </c:pt>
                <c:pt idx="68">
                  <c:v>5.953548689917106E-6</c:v>
                </c:pt>
                <c:pt idx="69">
                  <c:v>5.9252735023737741E-6</c:v>
                </c:pt>
                <c:pt idx="70">
                  <c:v>5.8980737418310908E-6</c:v>
                </c:pt>
                <c:pt idx="71">
                  <c:v>5.8719825470074752E-6</c:v>
                </c:pt>
                <c:pt idx="72">
                  <c:v>5.8470317060047787E-6</c:v>
                </c:pt>
                <c:pt idx="73">
                  <c:v>5.8232516175793823E-6</c:v>
                </c:pt>
                <c:pt idx="74">
                  <c:v>5.8006712541059887E-6</c:v>
                </c:pt>
                <c:pt idx="75">
                  <c:v>5.779318126279253E-6</c:v>
                </c:pt>
                <c:pt idx="76">
                  <c:v>5.7592182495962361E-6</c:v>
                </c:pt>
                <c:pt idx="77">
                  <c:v>5.7403961126605252E-6</c:v>
                </c:pt>
                <c:pt idx="78">
                  <c:v>5.722874647346649E-6</c:v>
                </c:pt>
                <c:pt idx="79">
                  <c:v>5.706675200861118E-6</c:v>
                </c:pt>
                <c:pt idx="80">
                  <c:v>5.6918175097341431E-6</c:v>
                </c:pt>
                <c:pt idx="81">
                  <c:v>5.6783196757737077E-6</c:v>
                </c:pt>
                <c:pt idx="82">
                  <c:v>5.6661981440113131E-6</c:v>
                </c:pt>
                <c:pt idx="83">
                  <c:v>5.655467682666231E-6</c:v>
                </c:pt>
                <c:pt idx="84">
                  <c:v>5.6461413651527108E-6</c:v>
                </c:pt>
                <c:pt idx="85">
                  <c:v>5.6382305541520333E-6</c:v>
                </c:pt>
                <c:pt idx="86">
                  <c:v>5.6317448877688354E-6</c:v>
                </c:pt>
                <c:pt idx="87">
                  <c:v>5.6266922677885655E-6</c:v>
                </c:pt>
                <c:pt idx="88">
                  <c:v>5.6230788500503719E-6</c:v>
                </c:pt>
                <c:pt idx="89">
                  <c:v>5.6209090369471658E-6</c:v>
                </c:pt>
                <c:pt idx="90">
                  <c:v>5.6201854720619781E-6</c:v>
                </c:pt>
                <c:pt idx="91">
                  <c:v>5.6209090369471658E-6</c:v>
                </c:pt>
                <c:pt idx="92">
                  <c:v>5.6230788500503719E-6</c:v>
                </c:pt>
                <c:pt idx="93">
                  <c:v>5.6266922677885655E-6</c:v>
                </c:pt>
                <c:pt idx="94">
                  <c:v>5.6317448877688354E-6</c:v>
                </c:pt>
                <c:pt idx="95">
                  <c:v>5.6382305541520333E-6</c:v>
                </c:pt>
                <c:pt idx="96">
                  <c:v>5.6461413651527108E-6</c:v>
                </c:pt>
                <c:pt idx="97">
                  <c:v>5.655467682666231E-6</c:v>
                </c:pt>
                <c:pt idx="98">
                  <c:v>5.6661981440113122E-6</c:v>
                </c:pt>
                <c:pt idx="99">
                  <c:v>5.6783196757737085E-6</c:v>
                </c:pt>
                <c:pt idx="100">
                  <c:v>5.6918175097341431E-6</c:v>
                </c:pt>
                <c:pt idx="101">
                  <c:v>5.706675200861118E-6</c:v>
                </c:pt>
                <c:pt idx="102">
                  <c:v>5.722874647346649E-6</c:v>
                </c:pt>
                <c:pt idx="103">
                  <c:v>5.7403961126605252E-6</c:v>
                </c:pt>
                <c:pt idx="104">
                  <c:v>5.7592182495962361E-6</c:v>
                </c:pt>
                <c:pt idx="105">
                  <c:v>5.779318126279253E-6</c:v>
                </c:pt>
                <c:pt idx="106">
                  <c:v>5.8006712541059887E-6</c:v>
                </c:pt>
                <c:pt idx="107">
                  <c:v>5.8232516175793823E-6</c:v>
                </c:pt>
                <c:pt idx="108">
                  <c:v>5.8470317060047787E-6</c:v>
                </c:pt>
                <c:pt idx="109">
                  <c:v>5.8719825470074752E-6</c:v>
                </c:pt>
                <c:pt idx="110">
                  <c:v>5.8980737418310908E-6</c:v>
                </c:pt>
                <c:pt idx="111">
                  <c:v>5.9252735023737741E-6</c:v>
                </c:pt>
                <c:pt idx="112">
                  <c:v>5.953548689917106E-6</c:v>
                </c:pt>
                <c:pt idx="113">
                  <c:v>5.9828648555005236E-6</c:v>
                </c:pt>
                <c:pt idx="114">
                  <c:v>6.0131862818920722E-6</c:v>
                </c:pt>
                <c:pt idx="115">
                  <c:v>6.0444760271043518E-6</c:v>
                </c:pt>
                <c:pt idx="116">
                  <c:v>6.076695969402637E-6</c:v>
                </c:pt>
                <c:pt idx="117">
                  <c:v>6.1098068537503388E-6</c:v>
                </c:pt>
                <c:pt idx="118">
                  <c:v>6.1437683396352196E-6</c:v>
                </c:pt>
                <c:pt idx="119">
                  <c:v>6.1785390502180968E-6</c:v>
                </c:pt>
                <c:pt idx="120">
                  <c:v>6.2140766227441401E-6</c:v>
                </c:pt>
                <c:pt idx="121">
                  <c:v>6.2503377601553711E-6</c:v>
                </c:pt>
                <c:pt idx="122">
                  <c:v>6.2872782838414536E-6</c:v>
                </c:pt>
                <c:pt idx="123">
                  <c:v>6.3248531874645289E-6</c:v>
                </c:pt>
                <c:pt idx="124">
                  <c:v>6.3630166917924997E-6</c:v>
                </c:pt>
                <c:pt idx="125">
                  <c:v>6.4017223004739827E-6</c:v>
                </c:pt>
                <c:pt idx="126">
                  <c:v>6.4409228566869407E-6</c:v>
                </c:pt>
                <c:pt idx="127">
                  <c:v>6.4805706005920103E-6</c:v>
                </c:pt>
                <c:pt idx="128">
                  <c:v>6.5206172275205092E-6</c:v>
                </c:pt>
                <c:pt idx="129">
                  <c:v>6.5610139468262357E-6</c:v>
                </c:pt>
                <c:pt idx="130">
                  <c:v>6.6017115413293544E-6</c:v>
                </c:pt>
                <c:pt idx="131">
                  <c:v>6.6426604272799466E-6</c:v>
                </c:pt>
                <c:pt idx="132">
                  <c:v>6.6838107147681725E-6</c:v>
                </c:pt>
                <c:pt idx="133">
                  <c:v>6.7251122685074441E-6</c:v>
                </c:pt>
                <c:pt idx="134">
                  <c:v>6.7665147689165478E-6</c:v>
                </c:pt>
                <c:pt idx="135">
                  <c:v>6.8079677734263021E-6</c:v>
                </c:pt>
                <c:pt idx="136">
                  <c:v>6.8494207779360556E-6</c:v>
                </c:pt>
                <c:pt idx="137">
                  <c:v>6.8908232783451593E-6</c:v>
                </c:pt>
                <c:pt idx="138">
                  <c:v>6.9321248320844318E-6</c:v>
                </c:pt>
                <c:pt idx="139">
                  <c:v>6.9732751195726577E-6</c:v>
                </c:pt>
                <c:pt idx="140">
                  <c:v>7.0142240055232489E-6</c:v>
                </c:pt>
                <c:pt idx="141">
                  <c:v>7.0549216000263677E-6</c:v>
                </c:pt>
                <c:pt idx="142">
                  <c:v>7.0953183193320951E-6</c:v>
                </c:pt>
                <c:pt idx="143">
                  <c:v>7.1353649462605948E-6</c:v>
                </c:pt>
                <c:pt idx="144">
                  <c:v>7.1750126901656635E-6</c:v>
                </c:pt>
                <c:pt idx="145">
                  <c:v>7.2142132463786198E-6</c:v>
                </c:pt>
                <c:pt idx="146">
                  <c:v>7.2529188550601037E-6</c:v>
                </c:pt>
                <c:pt idx="147">
                  <c:v>7.2910823593880762E-6</c:v>
                </c:pt>
                <c:pt idx="148">
                  <c:v>7.3286572630111507E-6</c:v>
                </c:pt>
                <c:pt idx="149">
                  <c:v>7.3655977866972331E-6</c:v>
                </c:pt>
                <c:pt idx="150">
                  <c:v>7.4018589241084641E-6</c:v>
                </c:pt>
                <c:pt idx="151">
                  <c:v>7.4373964966345074E-6</c:v>
                </c:pt>
                <c:pt idx="152">
                  <c:v>7.4721672072173838E-6</c:v>
                </c:pt>
                <c:pt idx="153">
                  <c:v>7.5061286931022655E-6</c:v>
                </c:pt>
                <c:pt idx="154">
                  <c:v>7.5392395774499681E-6</c:v>
                </c:pt>
                <c:pt idx="155">
                  <c:v>7.5714595197482525E-6</c:v>
                </c:pt>
                <c:pt idx="156">
                  <c:v>7.602749264960532E-6</c:v>
                </c:pt>
                <c:pt idx="157">
                  <c:v>7.6330706913520806E-6</c:v>
                </c:pt>
                <c:pt idx="158">
                  <c:v>7.662386856935499E-6</c:v>
                </c:pt>
                <c:pt idx="159">
                  <c:v>7.6906620444788301E-6</c:v>
                </c:pt>
                <c:pt idx="160">
                  <c:v>7.7178618050215135E-6</c:v>
                </c:pt>
                <c:pt idx="161">
                  <c:v>7.743952999845129E-6</c:v>
                </c:pt>
                <c:pt idx="162">
                  <c:v>7.7689038408478256E-6</c:v>
                </c:pt>
                <c:pt idx="163">
                  <c:v>7.7926839292732219E-6</c:v>
                </c:pt>
                <c:pt idx="164">
                  <c:v>7.8152642927466155E-6</c:v>
                </c:pt>
                <c:pt idx="165">
                  <c:v>7.8366174205733496E-6</c:v>
                </c:pt>
                <c:pt idx="166">
                  <c:v>7.856717297256369E-6</c:v>
                </c:pt>
                <c:pt idx="167">
                  <c:v>7.8755394341920799E-6</c:v>
                </c:pt>
                <c:pt idx="168">
                  <c:v>7.8930608995059552E-6</c:v>
                </c:pt>
                <c:pt idx="169">
                  <c:v>7.9092603459914862E-6</c:v>
                </c:pt>
                <c:pt idx="170">
                  <c:v>7.9241180371184611E-6</c:v>
                </c:pt>
                <c:pt idx="171">
                  <c:v>7.9376158710788957E-6</c:v>
                </c:pt>
                <c:pt idx="172">
                  <c:v>7.9497374028412912E-6</c:v>
                </c:pt>
                <c:pt idx="173">
                  <c:v>7.9604678641863732E-6</c:v>
                </c:pt>
                <c:pt idx="174">
                  <c:v>7.9697941816998935E-6</c:v>
                </c:pt>
                <c:pt idx="175">
                  <c:v>7.9777049927005718E-6</c:v>
                </c:pt>
                <c:pt idx="176">
                  <c:v>7.9841906590837697E-6</c:v>
                </c:pt>
                <c:pt idx="177">
                  <c:v>7.9892432790640396E-6</c:v>
                </c:pt>
                <c:pt idx="178">
                  <c:v>7.9928566968022323E-6</c:v>
                </c:pt>
                <c:pt idx="179">
                  <c:v>7.9950265099054384E-6</c:v>
                </c:pt>
                <c:pt idx="180">
                  <c:v>7.9957500747906262E-6</c:v>
                </c:pt>
              </c:numCache>
            </c:numRef>
          </c:val>
        </c:ser>
        <c:ser>
          <c:idx val="21"/>
          <c:order val="21"/>
          <c:tx>
            <c:strRef>
              <c:f>'[1]Cum X'!$W$371</c:f>
              <c:strCache>
                <c:ptCount val="1"/>
                <c:pt idx="0">
                  <c:v>2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W$372:$W$552</c:f>
              <c:numCache>
                <c:formatCode>General</c:formatCode>
                <c:ptCount val="181"/>
                <c:pt idx="0">
                  <c:v>7.7897388058436967E-6</c:v>
                </c:pt>
                <c:pt idx="1">
                  <c:v>7.7889444182799173E-6</c:v>
                </c:pt>
                <c:pt idx="2">
                  <c:v>7.7865622234274611E-6</c:v>
                </c:pt>
                <c:pt idx="3">
                  <c:v>7.7825951236238068E-6</c:v>
                </c:pt>
                <c:pt idx="4">
                  <c:v>7.7770479521689794E-6</c:v>
                </c:pt>
                <c:pt idx="5">
                  <c:v>7.7699274674369196E-6</c:v>
                </c:pt>
                <c:pt idx="6">
                  <c:v>7.7612423446414494E-6</c:v>
                </c:pt>
                <c:pt idx="7">
                  <c:v>7.7510031652668522E-6</c:v>
                </c:pt>
                <c:pt idx="8">
                  <c:v>7.7392224041759727E-6</c:v>
                </c:pt>
                <c:pt idx="9">
                  <c:v>7.7259144144115115E-6</c:v>
                </c:pt>
                <c:pt idx="10">
                  <c:v>7.7110954097090601E-6</c:v>
                </c:pt>
                <c:pt idx="11">
                  <c:v>7.6947834447431529E-6</c:v>
                </c:pt>
                <c:pt idx="12">
                  <c:v>7.6769983931304379E-6</c:v>
                </c:pt>
                <c:pt idx="13">
                  <c:v>7.6577619232167267E-6</c:v>
                </c:pt>
                <c:pt idx="14">
                  <c:v>7.6370974716774594E-6</c:v>
                </c:pt>
                <c:pt idx="15">
                  <c:v>7.615030214963719E-6</c:v>
                </c:pt>
                <c:pt idx="16">
                  <c:v>7.5915870386286137E-6</c:v>
                </c:pt>
                <c:pt idx="17">
                  <c:v>7.566796504571362E-6</c:v>
                </c:pt>
                <c:pt idx="18">
                  <c:v>7.540688816239024E-6</c:v>
                </c:pt>
                <c:pt idx="19">
                  <c:v>7.5132957818282521E-6</c:v>
                </c:pt>
                <c:pt idx="20">
                  <c:v>7.4846507755319006E-6</c:v>
                </c:pt>
                <c:pt idx="21">
                  <c:v>7.4547886968777191E-6</c:v>
                </c:pt>
                <c:pt idx="22">
                  <c:v>7.4237459282086449E-6</c:v>
                </c:pt>
                <c:pt idx="23">
                  <c:v>7.3915602903565308E-6</c:v>
                </c:pt>
                <c:pt idx="24">
                  <c:v>7.3582709965632817E-6</c:v>
                </c:pt>
                <c:pt idx="25">
                  <c:v>7.3239186047055611E-6</c:v>
                </c:pt>
                <c:pt idx="26">
                  <c:v>7.2885449678812691E-6</c:v>
                </c:pt>
                <c:pt idx="27">
                  <c:v>7.2521931834179838E-6</c:v>
                </c:pt>
                <c:pt idx="28">
                  <c:v>7.2149075403655108E-6</c:v>
                </c:pt>
                <c:pt idx="29">
                  <c:v>7.1767334655364971E-6</c:v>
                </c:pt>
                <c:pt idx="30">
                  <c:v>7.1377174681608563E-6</c:v>
                </c:pt>
                <c:pt idx="31">
                  <c:v>7.0979070832214354E-6</c:v>
                </c:pt>
                <c:pt idx="32">
                  <c:v>7.0573508135399655E-6</c:v>
                </c:pt>
                <c:pt idx="33">
                  <c:v>7.0160980706838381E-6</c:v>
                </c:pt>
                <c:pt idx="34">
                  <c:v>6.9741991147657246E-6</c:v>
                </c:pt>
                <c:pt idx="35">
                  <c:v>6.9317049932093745E-6</c:v>
                </c:pt>
                <c:pt idx="36">
                  <c:v>6.8886674785561836E-6</c:v>
                </c:pt>
                <c:pt idx="37">
                  <c:v>6.8451390053883373E-6</c:v>
                </c:pt>
                <c:pt idx="38">
                  <c:v>6.801172606445343E-6</c:v>
                </c:pt>
                <c:pt idx="39">
                  <c:v>6.7568218480118084E-6</c:v>
                </c:pt>
                <c:pt idx="40">
                  <c:v>6.7121407646551746E-6</c:v>
                </c:pt>
                <c:pt idx="41">
                  <c:v>6.6671837933929168E-6</c:v>
                </c:pt>
                <c:pt idx="42">
                  <c:v>6.6220057073694291E-6</c:v>
                </c:pt>
                <c:pt idx="43">
                  <c:v>6.5766615491233799E-6</c:v>
                </c:pt>
                <c:pt idx="44">
                  <c:v>6.53120656352686E-6</c:v>
                </c:pt>
                <c:pt idx="45">
                  <c:v>6.4856961304780152E-6</c:v>
                </c:pt>
                <c:pt idx="46">
                  <c:v>6.4401856974291703E-6</c:v>
                </c:pt>
                <c:pt idx="47">
                  <c:v>6.3947307118326496E-6</c:v>
                </c:pt>
                <c:pt idx="48">
                  <c:v>6.3493865535866012E-6</c:v>
                </c:pt>
                <c:pt idx="49">
                  <c:v>6.3042084675631135E-6</c:v>
                </c:pt>
                <c:pt idx="50">
                  <c:v>6.2592514963008565E-6</c:v>
                </c:pt>
                <c:pt idx="51">
                  <c:v>6.2145704129442219E-6</c:v>
                </c:pt>
                <c:pt idx="52">
                  <c:v>6.1702196545106873E-6</c:v>
                </c:pt>
                <c:pt idx="53">
                  <c:v>6.126253255567693E-6</c:v>
                </c:pt>
                <c:pt idx="54">
                  <c:v>6.0827247823998467E-6</c:v>
                </c:pt>
                <c:pt idx="55">
                  <c:v>6.0396872677466566E-6</c:v>
                </c:pt>
                <c:pt idx="56">
                  <c:v>5.9971931461903049E-6</c:v>
                </c:pt>
                <c:pt idx="57">
                  <c:v>5.9552941902721922E-6</c:v>
                </c:pt>
                <c:pt idx="58">
                  <c:v>5.9140414474160649E-6</c:v>
                </c:pt>
                <c:pt idx="59">
                  <c:v>5.8734851777345949E-6</c:v>
                </c:pt>
                <c:pt idx="60">
                  <c:v>5.8336747927951748E-6</c:v>
                </c:pt>
                <c:pt idx="61">
                  <c:v>5.794658795419534E-6</c:v>
                </c:pt>
                <c:pt idx="62">
                  <c:v>5.7564847205905195E-6</c:v>
                </c:pt>
                <c:pt idx="63">
                  <c:v>5.7191990775380465E-6</c:v>
                </c:pt>
                <c:pt idx="64">
                  <c:v>5.6828472930747612E-6</c:v>
                </c:pt>
                <c:pt idx="65">
                  <c:v>5.6474736562504692E-6</c:v>
                </c:pt>
                <c:pt idx="66">
                  <c:v>5.6131212643927494E-6</c:v>
                </c:pt>
                <c:pt idx="67">
                  <c:v>5.5798319705994995E-6</c:v>
                </c:pt>
                <c:pt idx="68">
                  <c:v>5.5476463327473854E-6</c:v>
                </c:pt>
                <c:pt idx="69">
                  <c:v>5.5166035640783112E-6</c:v>
                </c:pt>
                <c:pt idx="70">
                  <c:v>5.4867414854241297E-6</c:v>
                </c:pt>
                <c:pt idx="71">
                  <c:v>5.4580964791277782E-6</c:v>
                </c:pt>
                <c:pt idx="72">
                  <c:v>5.4307034447170063E-6</c:v>
                </c:pt>
                <c:pt idx="73">
                  <c:v>5.4045957563846692E-6</c:v>
                </c:pt>
                <c:pt idx="74">
                  <c:v>5.3798052223274166E-6</c:v>
                </c:pt>
                <c:pt idx="75">
                  <c:v>5.3563620459923113E-6</c:v>
                </c:pt>
                <c:pt idx="76">
                  <c:v>5.3342947892785709E-6</c:v>
                </c:pt>
                <c:pt idx="77">
                  <c:v>5.3136303377393027E-6</c:v>
                </c:pt>
                <c:pt idx="78">
                  <c:v>5.2943938678255924E-6</c:v>
                </c:pt>
                <c:pt idx="79">
                  <c:v>5.2766088162128766E-6</c:v>
                </c:pt>
                <c:pt idx="80">
                  <c:v>5.2602968512469702E-6</c:v>
                </c:pt>
                <c:pt idx="81">
                  <c:v>5.2454778465445171E-6</c:v>
                </c:pt>
                <c:pt idx="82">
                  <c:v>5.2321698567800576E-6</c:v>
                </c:pt>
                <c:pt idx="83">
                  <c:v>5.2203890956891782E-6</c:v>
                </c:pt>
                <c:pt idx="84">
                  <c:v>5.210149916314581E-6</c:v>
                </c:pt>
                <c:pt idx="85">
                  <c:v>5.201464793519109E-6</c:v>
                </c:pt>
                <c:pt idx="86">
                  <c:v>5.1943443087870509E-6</c:v>
                </c:pt>
                <c:pt idx="87">
                  <c:v>5.1887971373322236E-6</c:v>
                </c:pt>
                <c:pt idx="88">
                  <c:v>5.1848300375285684E-6</c:v>
                </c:pt>
                <c:pt idx="89">
                  <c:v>5.182447842676113E-6</c:v>
                </c:pt>
                <c:pt idx="90">
                  <c:v>5.1816534551123336E-6</c:v>
                </c:pt>
                <c:pt idx="91">
                  <c:v>5.182447842676113E-6</c:v>
                </c:pt>
                <c:pt idx="92">
                  <c:v>5.1848300375285684E-6</c:v>
                </c:pt>
                <c:pt idx="93">
                  <c:v>5.1887971373322236E-6</c:v>
                </c:pt>
                <c:pt idx="94">
                  <c:v>5.1943443087870509E-6</c:v>
                </c:pt>
                <c:pt idx="95">
                  <c:v>5.201464793519109E-6</c:v>
                </c:pt>
                <c:pt idx="96">
                  <c:v>5.210149916314581E-6</c:v>
                </c:pt>
                <c:pt idx="97">
                  <c:v>5.2203890956891765E-6</c:v>
                </c:pt>
                <c:pt idx="98">
                  <c:v>5.2321698567800568E-6</c:v>
                </c:pt>
                <c:pt idx="99">
                  <c:v>5.2454778465445188E-6</c:v>
                </c:pt>
                <c:pt idx="100">
                  <c:v>5.2602968512469702E-6</c:v>
                </c:pt>
                <c:pt idx="101">
                  <c:v>5.2766088162128766E-6</c:v>
                </c:pt>
                <c:pt idx="102">
                  <c:v>5.2943938678255924E-6</c:v>
                </c:pt>
                <c:pt idx="103">
                  <c:v>5.3136303377393027E-6</c:v>
                </c:pt>
                <c:pt idx="104">
                  <c:v>5.3342947892785709E-6</c:v>
                </c:pt>
                <c:pt idx="105">
                  <c:v>5.3563620459923113E-6</c:v>
                </c:pt>
                <c:pt idx="106">
                  <c:v>5.3798052223274166E-6</c:v>
                </c:pt>
                <c:pt idx="107">
                  <c:v>5.4045957563846675E-6</c:v>
                </c:pt>
                <c:pt idx="108">
                  <c:v>5.4307034447170055E-6</c:v>
                </c:pt>
                <c:pt idx="109">
                  <c:v>5.4580964791277782E-6</c:v>
                </c:pt>
                <c:pt idx="110">
                  <c:v>5.4867414854241297E-6</c:v>
                </c:pt>
                <c:pt idx="111">
                  <c:v>5.5166035640783112E-6</c:v>
                </c:pt>
                <c:pt idx="112">
                  <c:v>5.5476463327473854E-6</c:v>
                </c:pt>
                <c:pt idx="113">
                  <c:v>5.5798319705994995E-6</c:v>
                </c:pt>
                <c:pt idx="114">
                  <c:v>5.6131212643927486E-6</c:v>
                </c:pt>
                <c:pt idx="115">
                  <c:v>5.6474736562504684E-6</c:v>
                </c:pt>
                <c:pt idx="116">
                  <c:v>5.6828472930747612E-6</c:v>
                </c:pt>
                <c:pt idx="117">
                  <c:v>5.7191990775380465E-6</c:v>
                </c:pt>
                <c:pt idx="118">
                  <c:v>5.7564847205905187E-6</c:v>
                </c:pt>
                <c:pt idx="119">
                  <c:v>5.7946587954195324E-6</c:v>
                </c:pt>
                <c:pt idx="120">
                  <c:v>5.833674792795174E-6</c:v>
                </c:pt>
                <c:pt idx="121">
                  <c:v>5.8734851777345949E-6</c:v>
                </c:pt>
                <c:pt idx="122">
                  <c:v>5.914041447416064E-6</c:v>
                </c:pt>
                <c:pt idx="123">
                  <c:v>5.9552941902721922E-6</c:v>
                </c:pt>
                <c:pt idx="124">
                  <c:v>5.9971931461903049E-6</c:v>
                </c:pt>
                <c:pt idx="125">
                  <c:v>6.0396872677466549E-6</c:v>
                </c:pt>
                <c:pt idx="126">
                  <c:v>6.0827247823998467E-6</c:v>
                </c:pt>
                <c:pt idx="127">
                  <c:v>6.126253255567693E-6</c:v>
                </c:pt>
                <c:pt idx="128">
                  <c:v>6.1702196545106873E-6</c:v>
                </c:pt>
                <c:pt idx="129">
                  <c:v>6.2145704129442211E-6</c:v>
                </c:pt>
                <c:pt idx="130">
                  <c:v>6.2592514963008565E-6</c:v>
                </c:pt>
                <c:pt idx="131">
                  <c:v>6.3042084675631135E-6</c:v>
                </c:pt>
                <c:pt idx="132">
                  <c:v>6.3493865535866003E-6</c:v>
                </c:pt>
                <c:pt idx="133">
                  <c:v>6.3947307118326496E-6</c:v>
                </c:pt>
                <c:pt idx="134">
                  <c:v>6.4401856974291686E-6</c:v>
                </c:pt>
                <c:pt idx="135">
                  <c:v>6.4856961304780152E-6</c:v>
                </c:pt>
                <c:pt idx="136">
                  <c:v>6.5312065635268609E-6</c:v>
                </c:pt>
                <c:pt idx="137">
                  <c:v>6.5766615491233799E-6</c:v>
                </c:pt>
                <c:pt idx="138">
                  <c:v>6.6220057073694291E-6</c:v>
                </c:pt>
                <c:pt idx="139">
                  <c:v>6.6671837933929168E-6</c:v>
                </c:pt>
                <c:pt idx="140">
                  <c:v>6.7121407646551738E-6</c:v>
                </c:pt>
                <c:pt idx="141">
                  <c:v>6.7568218480118075E-6</c:v>
                </c:pt>
                <c:pt idx="142">
                  <c:v>6.801172606445343E-6</c:v>
                </c:pt>
                <c:pt idx="143">
                  <c:v>6.8451390053883373E-6</c:v>
                </c:pt>
                <c:pt idx="144">
                  <c:v>6.8886674785561828E-6</c:v>
                </c:pt>
                <c:pt idx="145">
                  <c:v>6.9317049932093728E-6</c:v>
                </c:pt>
                <c:pt idx="146">
                  <c:v>6.9741991147657246E-6</c:v>
                </c:pt>
                <c:pt idx="147">
                  <c:v>7.0160980706838381E-6</c:v>
                </c:pt>
                <c:pt idx="148">
                  <c:v>7.0573508135399655E-6</c:v>
                </c:pt>
                <c:pt idx="149">
                  <c:v>7.0979070832214354E-6</c:v>
                </c:pt>
                <c:pt idx="150">
                  <c:v>7.1377174681608563E-6</c:v>
                </c:pt>
                <c:pt idx="151">
                  <c:v>7.1767334655364971E-6</c:v>
                </c:pt>
                <c:pt idx="152">
                  <c:v>7.2149075403655108E-6</c:v>
                </c:pt>
                <c:pt idx="153">
                  <c:v>7.2521931834179838E-6</c:v>
                </c:pt>
                <c:pt idx="154">
                  <c:v>7.2885449678812691E-6</c:v>
                </c:pt>
                <c:pt idx="155">
                  <c:v>7.3239186047055611E-6</c:v>
                </c:pt>
                <c:pt idx="156">
                  <c:v>7.3582709965632809E-6</c:v>
                </c:pt>
                <c:pt idx="157">
                  <c:v>7.39156029035653E-6</c:v>
                </c:pt>
                <c:pt idx="158">
                  <c:v>7.423745928208644E-6</c:v>
                </c:pt>
                <c:pt idx="159">
                  <c:v>7.4547886968777191E-6</c:v>
                </c:pt>
                <c:pt idx="160">
                  <c:v>7.4846507755319006E-6</c:v>
                </c:pt>
                <c:pt idx="161">
                  <c:v>7.5132957818282512E-6</c:v>
                </c:pt>
                <c:pt idx="162">
                  <c:v>7.540688816239024E-6</c:v>
                </c:pt>
                <c:pt idx="163">
                  <c:v>7.5667965045713611E-6</c:v>
                </c:pt>
                <c:pt idx="164">
                  <c:v>7.5915870386286129E-6</c:v>
                </c:pt>
                <c:pt idx="165">
                  <c:v>7.615030214963719E-6</c:v>
                </c:pt>
                <c:pt idx="166">
                  <c:v>7.6370974716774594E-6</c:v>
                </c:pt>
                <c:pt idx="167">
                  <c:v>7.6577619232167267E-6</c:v>
                </c:pt>
                <c:pt idx="168">
                  <c:v>7.6769983931304379E-6</c:v>
                </c:pt>
                <c:pt idx="169">
                  <c:v>7.6947834447431529E-6</c:v>
                </c:pt>
                <c:pt idx="170">
                  <c:v>7.7110954097090601E-6</c:v>
                </c:pt>
                <c:pt idx="171">
                  <c:v>7.7259144144115115E-6</c:v>
                </c:pt>
                <c:pt idx="172">
                  <c:v>7.7392224041759727E-6</c:v>
                </c:pt>
                <c:pt idx="173">
                  <c:v>7.7510031652668522E-6</c:v>
                </c:pt>
                <c:pt idx="174">
                  <c:v>7.7612423446414494E-6</c:v>
                </c:pt>
                <c:pt idx="175">
                  <c:v>7.7699274674369196E-6</c:v>
                </c:pt>
                <c:pt idx="176">
                  <c:v>7.7770479521689794E-6</c:v>
                </c:pt>
                <c:pt idx="177">
                  <c:v>7.7825951236238068E-6</c:v>
                </c:pt>
                <c:pt idx="178">
                  <c:v>7.7865622234274611E-6</c:v>
                </c:pt>
                <c:pt idx="179">
                  <c:v>7.7889444182799173E-6</c:v>
                </c:pt>
                <c:pt idx="180">
                  <c:v>7.7897388058436967E-6</c:v>
                </c:pt>
              </c:numCache>
            </c:numRef>
          </c:val>
        </c:ser>
        <c:ser>
          <c:idx val="22"/>
          <c:order val="22"/>
          <c:tx>
            <c:strRef>
              <c:f>'[1]Cum X'!$X$371</c:f>
              <c:strCache>
                <c:ptCount val="1"/>
                <c:pt idx="0">
                  <c:v>2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X$372:$X$552</c:f>
              <c:numCache>
                <c:formatCode>General</c:formatCode>
                <c:ptCount val="181"/>
                <c:pt idx="0">
                  <c:v>7.5784325027679096E-6</c:v>
                </c:pt>
                <c:pt idx="1">
                  <c:v>7.5775644923310048E-6</c:v>
                </c:pt>
                <c:pt idx="2">
                  <c:v>7.5749615185573001E-6</c:v>
                </c:pt>
                <c:pt idx="3">
                  <c:v>7.5706267527693825E-6</c:v>
                </c:pt>
                <c:pt idx="4">
                  <c:v>7.564565476211644E-6</c:v>
                </c:pt>
                <c:pt idx="5">
                  <c:v>7.5567850736159028E-6</c:v>
                </c:pt>
                <c:pt idx="6">
                  <c:v>7.5472950242042428E-6</c:v>
                </c:pt>
                <c:pt idx="7">
                  <c:v>7.5361068901400416E-6</c:v>
                </c:pt>
                <c:pt idx="8">
                  <c:v>7.5232343024412563E-6</c:v>
                </c:pt>
                <c:pt idx="9">
                  <c:v>7.5086929443731286E-6</c:v>
                </c:pt>
                <c:pt idx="10">
                  <c:v>7.4925005323405391E-6</c:v>
                </c:pt>
                <c:pt idx="11">
                  <c:v>7.4746767943032997E-6</c:v>
                </c:pt>
                <c:pt idx="12">
                  <c:v>7.4552434457406737E-6</c:v>
                </c:pt>
                <c:pt idx="13">
                  <c:v>7.4342241631944055E-6</c:v>
                </c:pt>
                <c:pt idx="14">
                  <c:v>7.4116445554225054E-6</c:v>
                </c:pt>
                <c:pt idx="15">
                  <c:v>7.3875321321989224E-6</c:v>
                </c:pt>
                <c:pt idx="16">
                  <c:v>7.3619162707971195E-6</c:v>
                </c:pt>
                <c:pt idx="17">
                  <c:v>7.3348281801983944E-6</c:v>
                </c:pt>
                <c:pt idx="18">
                  <c:v>7.3063008630685412E-6</c:v>
                </c:pt>
                <c:pt idx="19">
                  <c:v>7.2763690755491857E-6</c:v>
                </c:pt>
                <c:pt idx="20">
                  <c:v>7.2450692849127825E-6</c:v>
                </c:pt>
                <c:pt idx="21">
                  <c:v>7.2124396251328578E-6</c:v>
                </c:pt>
                <c:pt idx="22">
                  <c:v>7.1785198504236416E-6</c:v>
                </c:pt>
                <c:pt idx="23">
                  <c:v>7.1433512868056738E-6</c:v>
                </c:pt>
                <c:pt idx="24">
                  <c:v>7.1069767817564235E-6</c:v>
                </c:pt>
                <c:pt idx="25">
                  <c:v>7.0694406520072287E-6</c:v>
                </c:pt>
                <c:pt idx="26">
                  <c:v>7.0307886295501918E-6</c:v>
                </c:pt>
                <c:pt idx="27">
                  <c:v>6.991067805920789E-6</c:v>
                </c:pt>
                <c:pt idx="28">
                  <c:v>6.9503265748240888E-6</c:v>
                </c:pt>
                <c:pt idx="29">
                  <c:v>6.9086145731744766E-6</c:v>
                </c:pt>
                <c:pt idx="30">
                  <c:v>6.8659826206207219E-6</c:v>
                </c:pt>
                <c:pt idx="31">
                  <c:v>6.8224826576300616E-6</c:v>
                </c:pt>
                <c:pt idx="32">
                  <c:v>6.7781676822067455E-6</c:v>
                </c:pt>
                <c:pt idx="33">
                  <c:v>6.7330916853221268E-6</c:v>
                </c:pt>
                <c:pt idx="34">
                  <c:v>6.6873095851349856E-6</c:v>
                </c:pt>
                <c:pt idx="35">
                  <c:v>6.6408771600822083E-6</c:v>
                </c:pt>
                <c:pt idx="36">
                  <c:v>6.5938509809213526E-6</c:v>
                </c:pt>
                <c:pt idx="37">
                  <c:v>6.5462883418079012E-6</c:v>
                </c:pt>
                <c:pt idx="38">
                  <c:v>6.4982471904911488E-6</c:v>
                </c:pt>
                <c:pt idx="39">
                  <c:v>6.4497860577138042E-6</c:v>
                </c:pt>
                <c:pt idx="40">
                  <c:v>6.4009639859012908E-6</c:v>
                </c:pt>
                <c:pt idx="41">
                  <c:v>6.351840457227649E-6</c:v>
                </c:pt>
                <c:pt idx="42">
                  <c:v>6.3024753211456668E-6</c:v>
                </c:pt>
                <c:pt idx="43">
                  <c:v>6.2529287214695453E-6</c:v>
                </c:pt>
                <c:pt idx="44">
                  <c:v>6.20326102309892E-6</c:v>
                </c:pt>
                <c:pt idx="45">
                  <c:v>6.1535327384735342E-6</c:v>
                </c:pt>
                <c:pt idx="46">
                  <c:v>6.1038044538481483E-6</c:v>
                </c:pt>
                <c:pt idx="47">
                  <c:v>6.0541367554775231E-6</c:v>
                </c:pt>
                <c:pt idx="48">
                  <c:v>6.0045901558014016E-6</c:v>
                </c:pt>
                <c:pt idx="49">
                  <c:v>5.9552250197194194E-6</c:v>
                </c:pt>
                <c:pt idx="50">
                  <c:v>5.9061014910457776E-6</c:v>
                </c:pt>
                <c:pt idx="51">
                  <c:v>5.8572794192332634E-6</c:v>
                </c:pt>
                <c:pt idx="52">
                  <c:v>5.8088182864559178E-6</c:v>
                </c:pt>
                <c:pt idx="53">
                  <c:v>5.7607771351391664E-6</c:v>
                </c:pt>
                <c:pt idx="54">
                  <c:v>5.7132144960257149E-6</c:v>
                </c:pt>
                <c:pt idx="55">
                  <c:v>5.6661883168648601E-6</c:v>
                </c:pt>
                <c:pt idx="56">
                  <c:v>5.619755891812082E-6</c:v>
                </c:pt>
                <c:pt idx="57">
                  <c:v>5.5739737916249416E-6</c:v>
                </c:pt>
                <c:pt idx="58">
                  <c:v>5.528897794740322E-6</c:v>
                </c:pt>
                <c:pt idx="59">
                  <c:v>5.4845828193170067E-6</c:v>
                </c:pt>
                <c:pt idx="60">
                  <c:v>5.4410828563263456E-6</c:v>
                </c:pt>
                <c:pt idx="61">
                  <c:v>5.3984509037725918E-6</c:v>
                </c:pt>
                <c:pt idx="62">
                  <c:v>5.3567389021229788E-6</c:v>
                </c:pt>
                <c:pt idx="63">
                  <c:v>5.3159976710262785E-6</c:v>
                </c:pt>
                <c:pt idx="64">
                  <c:v>5.2762768473968749E-6</c:v>
                </c:pt>
                <c:pt idx="65">
                  <c:v>5.2376248249398388E-6</c:v>
                </c:pt>
                <c:pt idx="66">
                  <c:v>5.200088695190644E-6</c:v>
                </c:pt>
                <c:pt idx="67">
                  <c:v>5.1637141901413937E-6</c:v>
                </c:pt>
                <c:pt idx="68">
                  <c:v>5.1285456265234268E-6</c:v>
                </c:pt>
                <c:pt idx="69">
                  <c:v>5.0946258518142097E-6</c:v>
                </c:pt>
                <c:pt idx="70">
                  <c:v>5.0619961920342859E-6</c:v>
                </c:pt>
                <c:pt idx="71">
                  <c:v>5.0306964013978835E-6</c:v>
                </c:pt>
                <c:pt idx="72">
                  <c:v>5.0007646138785272E-6</c:v>
                </c:pt>
                <c:pt idx="73">
                  <c:v>4.9722372967486748E-6</c:v>
                </c:pt>
                <c:pt idx="74">
                  <c:v>4.9451492061499488E-6</c:v>
                </c:pt>
                <c:pt idx="75">
                  <c:v>4.919533344748146E-6</c:v>
                </c:pt>
                <c:pt idx="76">
                  <c:v>4.8954209215245621E-6</c:v>
                </c:pt>
                <c:pt idx="77">
                  <c:v>4.8728413137526629E-6</c:v>
                </c:pt>
                <c:pt idx="78">
                  <c:v>4.8518220312063947E-6</c:v>
                </c:pt>
                <c:pt idx="79">
                  <c:v>4.8323886826437678E-6</c:v>
                </c:pt>
                <c:pt idx="80">
                  <c:v>4.8145649446065293E-6</c:v>
                </c:pt>
                <c:pt idx="81">
                  <c:v>4.7983725325739389E-6</c:v>
                </c:pt>
                <c:pt idx="82">
                  <c:v>4.7838311745058121E-6</c:v>
                </c:pt>
                <c:pt idx="83">
                  <c:v>4.7709585868070268E-6</c:v>
                </c:pt>
                <c:pt idx="84">
                  <c:v>4.7597704527428256E-6</c:v>
                </c:pt>
                <c:pt idx="85">
                  <c:v>4.7502804033311647E-6</c:v>
                </c:pt>
                <c:pt idx="86">
                  <c:v>4.7425000007354244E-6</c:v>
                </c:pt>
                <c:pt idx="87">
                  <c:v>4.736438724177685E-6</c:v>
                </c:pt>
                <c:pt idx="88">
                  <c:v>4.7321039583897674E-6</c:v>
                </c:pt>
                <c:pt idx="89">
                  <c:v>4.7295009846160635E-6</c:v>
                </c:pt>
                <c:pt idx="90">
                  <c:v>4.7286329741791588E-6</c:v>
                </c:pt>
                <c:pt idx="91">
                  <c:v>4.7295009846160635E-6</c:v>
                </c:pt>
                <c:pt idx="92">
                  <c:v>4.7321039583897674E-6</c:v>
                </c:pt>
                <c:pt idx="93">
                  <c:v>4.736438724177685E-6</c:v>
                </c:pt>
                <c:pt idx="94">
                  <c:v>4.7425000007354244E-6</c:v>
                </c:pt>
                <c:pt idx="95">
                  <c:v>4.7502804033311647E-6</c:v>
                </c:pt>
                <c:pt idx="96">
                  <c:v>4.7597704527428247E-6</c:v>
                </c:pt>
                <c:pt idx="97">
                  <c:v>4.7709585868070268E-6</c:v>
                </c:pt>
                <c:pt idx="98">
                  <c:v>4.7838311745058113E-6</c:v>
                </c:pt>
                <c:pt idx="99">
                  <c:v>4.7983725325739398E-6</c:v>
                </c:pt>
                <c:pt idx="100">
                  <c:v>4.8145649446065293E-6</c:v>
                </c:pt>
                <c:pt idx="101">
                  <c:v>4.8323886826437678E-6</c:v>
                </c:pt>
                <c:pt idx="102">
                  <c:v>4.8518220312063938E-6</c:v>
                </c:pt>
                <c:pt idx="103">
                  <c:v>4.8728413137526629E-6</c:v>
                </c:pt>
                <c:pt idx="104">
                  <c:v>4.8954209215245621E-6</c:v>
                </c:pt>
                <c:pt idx="105">
                  <c:v>4.919533344748146E-6</c:v>
                </c:pt>
                <c:pt idx="106">
                  <c:v>4.9451492061499488E-6</c:v>
                </c:pt>
                <c:pt idx="107">
                  <c:v>4.9722372967486731E-6</c:v>
                </c:pt>
                <c:pt idx="108">
                  <c:v>5.0007646138785264E-6</c:v>
                </c:pt>
                <c:pt idx="109">
                  <c:v>5.0306964013978818E-6</c:v>
                </c:pt>
                <c:pt idx="110">
                  <c:v>5.0619961920342859E-6</c:v>
                </c:pt>
                <c:pt idx="111">
                  <c:v>5.0946258518142097E-6</c:v>
                </c:pt>
                <c:pt idx="112">
                  <c:v>5.1285456265234268E-6</c:v>
                </c:pt>
                <c:pt idx="113">
                  <c:v>5.1637141901413929E-6</c:v>
                </c:pt>
                <c:pt idx="114">
                  <c:v>5.200088695190644E-6</c:v>
                </c:pt>
                <c:pt idx="115">
                  <c:v>5.237624824939838E-6</c:v>
                </c:pt>
                <c:pt idx="116">
                  <c:v>5.2762768473968766E-6</c:v>
                </c:pt>
                <c:pt idx="117">
                  <c:v>5.3159976710262785E-6</c:v>
                </c:pt>
                <c:pt idx="118">
                  <c:v>5.3567389021229788E-6</c:v>
                </c:pt>
                <c:pt idx="119">
                  <c:v>5.3984509037725918E-6</c:v>
                </c:pt>
                <c:pt idx="120">
                  <c:v>5.4410828563263456E-6</c:v>
                </c:pt>
                <c:pt idx="121">
                  <c:v>5.4845828193170051E-6</c:v>
                </c:pt>
                <c:pt idx="122">
                  <c:v>5.528897794740322E-6</c:v>
                </c:pt>
                <c:pt idx="123">
                  <c:v>5.5739737916249416E-6</c:v>
                </c:pt>
                <c:pt idx="124">
                  <c:v>5.619755891812082E-6</c:v>
                </c:pt>
                <c:pt idx="125">
                  <c:v>5.6661883168648584E-6</c:v>
                </c:pt>
                <c:pt idx="126">
                  <c:v>5.7132144960257149E-6</c:v>
                </c:pt>
                <c:pt idx="127">
                  <c:v>5.7607771351391672E-6</c:v>
                </c:pt>
                <c:pt idx="128">
                  <c:v>5.8088182864559178E-6</c:v>
                </c:pt>
                <c:pt idx="129">
                  <c:v>5.8572794192332625E-6</c:v>
                </c:pt>
                <c:pt idx="130">
                  <c:v>5.9061014910457776E-6</c:v>
                </c:pt>
                <c:pt idx="131">
                  <c:v>5.9552250197194202E-6</c:v>
                </c:pt>
                <c:pt idx="132">
                  <c:v>6.0045901558014008E-6</c:v>
                </c:pt>
                <c:pt idx="133">
                  <c:v>6.0541367554775222E-6</c:v>
                </c:pt>
                <c:pt idx="134">
                  <c:v>6.1038044538481467E-6</c:v>
                </c:pt>
                <c:pt idx="135">
                  <c:v>6.1535327384735342E-6</c:v>
                </c:pt>
                <c:pt idx="136">
                  <c:v>6.2032610230989209E-6</c:v>
                </c:pt>
                <c:pt idx="137">
                  <c:v>6.2529287214695444E-6</c:v>
                </c:pt>
                <c:pt idx="138">
                  <c:v>6.3024753211456668E-6</c:v>
                </c:pt>
                <c:pt idx="139">
                  <c:v>6.3518404572276482E-6</c:v>
                </c:pt>
                <c:pt idx="140">
                  <c:v>6.40096398590129E-6</c:v>
                </c:pt>
                <c:pt idx="141">
                  <c:v>6.4497860577138033E-6</c:v>
                </c:pt>
                <c:pt idx="142">
                  <c:v>6.4982471904911488E-6</c:v>
                </c:pt>
                <c:pt idx="143">
                  <c:v>6.546288341807902E-6</c:v>
                </c:pt>
                <c:pt idx="144">
                  <c:v>6.5938509809213526E-6</c:v>
                </c:pt>
                <c:pt idx="145">
                  <c:v>6.6408771600822066E-6</c:v>
                </c:pt>
                <c:pt idx="146">
                  <c:v>6.6873095851349856E-6</c:v>
                </c:pt>
                <c:pt idx="147">
                  <c:v>6.7330916853221277E-6</c:v>
                </c:pt>
                <c:pt idx="148">
                  <c:v>6.7781676822067455E-6</c:v>
                </c:pt>
                <c:pt idx="149">
                  <c:v>6.8224826576300616E-6</c:v>
                </c:pt>
                <c:pt idx="150">
                  <c:v>6.8659826206207219E-6</c:v>
                </c:pt>
                <c:pt idx="151">
                  <c:v>6.9086145731744766E-6</c:v>
                </c:pt>
                <c:pt idx="152">
                  <c:v>6.9503265748240879E-6</c:v>
                </c:pt>
                <c:pt idx="153">
                  <c:v>6.991067805920789E-6</c:v>
                </c:pt>
                <c:pt idx="154">
                  <c:v>7.0307886295501926E-6</c:v>
                </c:pt>
                <c:pt idx="155">
                  <c:v>7.0694406520072287E-6</c:v>
                </c:pt>
                <c:pt idx="156">
                  <c:v>7.1069767817564227E-6</c:v>
                </c:pt>
                <c:pt idx="157">
                  <c:v>7.1433512868056738E-6</c:v>
                </c:pt>
                <c:pt idx="158">
                  <c:v>7.1785198504236407E-6</c:v>
                </c:pt>
                <c:pt idx="159">
                  <c:v>7.2124396251328578E-6</c:v>
                </c:pt>
                <c:pt idx="160">
                  <c:v>7.2450692849127816E-6</c:v>
                </c:pt>
                <c:pt idx="161">
                  <c:v>7.2763690755491849E-6</c:v>
                </c:pt>
                <c:pt idx="162">
                  <c:v>7.3063008630685403E-6</c:v>
                </c:pt>
                <c:pt idx="163">
                  <c:v>7.3348281801983935E-6</c:v>
                </c:pt>
                <c:pt idx="164">
                  <c:v>7.3619162707971187E-6</c:v>
                </c:pt>
                <c:pt idx="165">
                  <c:v>7.3875321321989215E-6</c:v>
                </c:pt>
                <c:pt idx="166">
                  <c:v>7.4116445554225054E-6</c:v>
                </c:pt>
                <c:pt idx="167">
                  <c:v>7.4342241631944055E-6</c:v>
                </c:pt>
                <c:pt idx="168">
                  <c:v>7.4552434457406737E-6</c:v>
                </c:pt>
                <c:pt idx="169">
                  <c:v>7.4746767943032997E-6</c:v>
                </c:pt>
                <c:pt idx="170">
                  <c:v>7.4925005323405391E-6</c:v>
                </c:pt>
                <c:pt idx="171">
                  <c:v>7.5086929443731278E-6</c:v>
                </c:pt>
                <c:pt idx="172">
                  <c:v>7.5232343024412563E-6</c:v>
                </c:pt>
                <c:pt idx="173">
                  <c:v>7.5361068901400416E-6</c:v>
                </c:pt>
                <c:pt idx="174">
                  <c:v>7.5472950242042428E-6</c:v>
                </c:pt>
                <c:pt idx="175">
                  <c:v>7.5567850736159028E-6</c:v>
                </c:pt>
                <c:pt idx="176">
                  <c:v>7.564565476211644E-6</c:v>
                </c:pt>
                <c:pt idx="177">
                  <c:v>7.5706267527693825E-6</c:v>
                </c:pt>
                <c:pt idx="178">
                  <c:v>7.5749615185573001E-6</c:v>
                </c:pt>
                <c:pt idx="179">
                  <c:v>7.5775644923310048E-6</c:v>
                </c:pt>
                <c:pt idx="180">
                  <c:v>7.5784325027679096E-6</c:v>
                </c:pt>
              </c:numCache>
            </c:numRef>
          </c:val>
        </c:ser>
        <c:ser>
          <c:idx val="23"/>
          <c:order val="23"/>
          <c:tx>
            <c:strRef>
              <c:f>'[1]Cum X'!$Y$371</c:f>
              <c:strCache>
                <c:ptCount val="1"/>
                <c:pt idx="0">
                  <c:v>2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Y$372:$Y$552</c:f>
              <c:numCache>
                <c:formatCode>General</c:formatCode>
                <c:ptCount val="181"/>
                <c:pt idx="0">
                  <c:v>7.3624146951642478E-6</c:v>
                </c:pt>
                <c:pt idx="1">
                  <c:v>7.3614703513578124E-6</c:v>
                </c:pt>
                <c:pt idx="2">
                  <c:v>7.3586384704759683E-6</c:v>
                </c:pt>
                <c:pt idx="3">
                  <c:v>7.3539225027293535E-6</c:v>
                </c:pt>
                <c:pt idx="4">
                  <c:v>7.3473281937982278E-6</c:v>
                </c:pt>
                <c:pt idx="5">
                  <c:v>7.3388635778322476E-6</c:v>
                </c:pt>
                <c:pt idx="6">
                  <c:v>7.3285389676620933E-6</c:v>
                </c:pt>
                <c:pt idx="7">
                  <c:v>7.3163669422348743E-6</c:v>
                </c:pt>
                <c:pt idx="8">
                  <c:v>7.302362331288615E-6</c:v>
                </c:pt>
                <c:pt idx="9">
                  <c:v>7.28654219728451E-6</c:v>
                </c:pt>
                <c:pt idx="10">
                  <c:v>7.2689258146189378E-6</c:v>
                </c:pt>
                <c:pt idx="11">
                  <c:v>7.2495346461405815E-6</c:v>
                </c:pt>
                <c:pt idx="12">
                  <c:v>7.2283923170012503E-6</c:v>
                </c:pt>
                <c:pt idx="13">
                  <c:v>7.2055245858722741E-6</c:v>
                </c:pt>
                <c:pt idx="14">
                  <c:v>7.1809593135615308E-6</c:v>
                </c:pt>
                <c:pt idx="15">
                  <c:v>7.154726429069341E-6</c:v>
                </c:pt>
                <c:pt idx="16">
                  <c:v>7.1268578931245909E-6</c:v>
                </c:pt>
                <c:pt idx="17">
                  <c:v>7.0973876592455119E-6</c:v>
                </c:pt>
                <c:pt idx="18">
                  <c:v>7.0663516323725434E-6</c:v>
                </c:pt>
                <c:pt idx="19">
                  <c:v>7.0337876251236962E-6</c:v>
                </c:pt>
                <c:pt idx="20">
                  <c:v>6.9997353117257031E-6</c:v>
                </c:pt>
                <c:pt idx="21">
                  <c:v>6.9642361796770819E-6</c:v>
                </c:pt>
                <c:pt idx="22">
                  <c:v>6.9273334792020129E-6</c:v>
                </c:pt>
                <c:pt idx="23">
                  <c:v>6.8890721705565984E-6</c:v>
                </c:pt>
                <c:pt idx="24">
                  <c:v>6.8494988692517207E-6</c:v>
                </c:pt>
                <c:pt idx="25">
                  <c:v>6.8086617892592208E-6</c:v>
                </c:pt>
                <c:pt idx="26">
                  <c:v>6.7666106842705982E-6</c:v>
                </c:pt>
                <c:pt idx="27">
                  <c:v>6.7233967870798059E-6</c:v>
                </c:pt>
                <c:pt idx="28">
                  <c:v>6.679072747163981E-6</c:v>
                </c:pt>
                <c:pt idx="29">
                  <c:v>6.633692566538165E-6</c:v>
                </c:pt>
                <c:pt idx="30">
                  <c:v>6.5873115339621708E-6</c:v>
                </c:pt>
                <c:pt idx="31">
                  <c:v>6.5399861575797404E-6</c:v>
                </c:pt>
                <c:pt idx="32">
                  <c:v>6.4917740960720811E-6</c:v>
                </c:pt>
                <c:pt idx="33">
                  <c:v>6.4427340884096405E-6</c:v>
                </c:pt>
                <c:pt idx="34">
                  <c:v>6.3929258822877217E-6</c:v>
                </c:pt>
                <c:pt idx="35">
                  <c:v>6.3424101613331198E-6</c:v>
                </c:pt>
                <c:pt idx="36">
                  <c:v>6.2912484711704656E-6</c:v>
                </c:pt>
                <c:pt idx="37">
                  <c:v>6.2395031444383689E-6</c:v>
                </c:pt>
                <c:pt idx="38">
                  <c:v>6.187237224846696E-6</c:v>
                </c:pt>
                <c:pt idx="39">
                  <c:v>6.1345143903675219E-6</c:v>
                </c:pt>
                <c:pt idx="40">
                  <c:v>6.0813988756533285E-6</c:v>
                </c:pt>
                <c:pt idx="41">
                  <c:v>6.0279553937769782E-6</c:v>
                </c:pt>
                <c:pt idx="42">
                  <c:v>5.9742490573887999E-6</c:v>
                </c:pt>
                <c:pt idx="43">
                  <c:v>5.920345299386856E-6</c:v>
                </c:pt>
                <c:pt idx="44">
                  <c:v>5.8663097931970329E-6</c:v>
                </c:pt>
                <c:pt idx="45">
                  <c:v>5.812208372760093E-6</c:v>
                </c:pt>
                <c:pt idx="46">
                  <c:v>5.7581069523231539E-6</c:v>
                </c:pt>
                <c:pt idx="47">
                  <c:v>5.7040714461333299E-6</c:v>
                </c:pt>
                <c:pt idx="48">
                  <c:v>5.6501676881313869E-6</c:v>
                </c:pt>
                <c:pt idx="49">
                  <c:v>5.5964613517432077E-6</c:v>
                </c:pt>
                <c:pt idx="50">
                  <c:v>5.5430178698668574E-6</c:v>
                </c:pt>
                <c:pt idx="51">
                  <c:v>5.4899023551526657E-6</c:v>
                </c:pt>
                <c:pt idx="52">
                  <c:v>5.4371795206734899E-6</c:v>
                </c:pt>
                <c:pt idx="53">
                  <c:v>5.384913601081817E-6</c:v>
                </c:pt>
                <c:pt idx="54">
                  <c:v>5.3331682743497204E-6</c:v>
                </c:pt>
                <c:pt idx="55">
                  <c:v>5.2820065841870661E-6</c:v>
                </c:pt>
                <c:pt idx="56">
                  <c:v>5.2314908632324625E-6</c:v>
                </c:pt>
                <c:pt idx="57">
                  <c:v>5.1816826571105462E-6</c:v>
                </c:pt>
                <c:pt idx="58">
                  <c:v>5.1326426494481048E-6</c:v>
                </c:pt>
                <c:pt idx="59">
                  <c:v>5.0844305879404464E-6</c:v>
                </c:pt>
                <c:pt idx="60">
                  <c:v>5.0371052115580151E-6</c:v>
                </c:pt>
                <c:pt idx="61">
                  <c:v>4.9907241789820209E-6</c:v>
                </c:pt>
                <c:pt idx="62">
                  <c:v>4.9453439983562058E-6</c:v>
                </c:pt>
                <c:pt idx="63">
                  <c:v>4.90101995844038E-6</c:v>
                </c:pt>
                <c:pt idx="64">
                  <c:v>4.8578060612495869E-6</c:v>
                </c:pt>
                <c:pt idx="65">
                  <c:v>4.8157549562609651E-6</c:v>
                </c:pt>
                <c:pt idx="66">
                  <c:v>4.7749178762684661E-6</c:v>
                </c:pt>
                <c:pt idx="67">
                  <c:v>4.7353445749635884E-6</c:v>
                </c:pt>
                <c:pt idx="68">
                  <c:v>4.6970832663181731E-6</c:v>
                </c:pt>
                <c:pt idx="69">
                  <c:v>4.660180565843104E-6</c:v>
                </c:pt>
                <c:pt idx="70">
                  <c:v>4.6246814337944837E-6</c:v>
                </c:pt>
                <c:pt idx="71">
                  <c:v>4.5906291203964897E-6</c:v>
                </c:pt>
                <c:pt idx="72">
                  <c:v>4.5580651131476434E-6</c:v>
                </c:pt>
                <c:pt idx="73">
                  <c:v>4.5270290862746749E-6</c:v>
                </c:pt>
                <c:pt idx="74">
                  <c:v>4.4975588523955951E-6</c:v>
                </c:pt>
                <c:pt idx="75">
                  <c:v>4.4696903164508449E-6</c:v>
                </c:pt>
                <c:pt idx="76">
                  <c:v>4.4434574319586543E-6</c:v>
                </c:pt>
                <c:pt idx="77">
                  <c:v>4.4188921596479109E-6</c:v>
                </c:pt>
                <c:pt idx="78">
                  <c:v>4.3960244285189373E-6</c:v>
                </c:pt>
                <c:pt idx="79">
                  <c:v>4.3748820993796044E-6</c:v>
                </c:pt>
                <c:pt idx="80">
                  <c:v>4.3554909309012481E-6</c:v>
                </c:pt>
                <c:pt idx="81">
                  <c:v>4.3378745482356751E-6</c:v>
                </c:pt>
                <c:pt idx="82">
                  <c:v>4.3220544142315709E-6</c:v>
                </c:pt>
                <c:pt idx="83">
                  <c:v>4.3080498032853116E-6</c:v>
                </c:pt>
                <c:pt idx="84">
                  <c:v>4.2958777778580926E-6</c:v>
                </c:pt>
                <c:pt idx="85">
                  <c:v>4.2855531676879391E-6</c:v>
                </c:pt>
                <c:pt idx="86">
                  <c:v>4.277088551721959E-6</c:v>
                </c:pt>
                <c:pt idx="87">
                  <c:v>4.2704942427908324E-6</c:v>
                </c:pt>
                <c:pt idx="88">
                  <c:v>4.2657782750442168E-6</c:v>
                </c:pt>
                <c:pt idx="89">
                  <c:v>4.2629463941623727E-6</c:v>
                </c:pt>
                <c:pt idx="90">
                  <c:v>4.2620020503559381E-6</c:v>
                </c:pt>
                <c:pt idx="91">
                  <c:v>4.2629463941623727E-6</c:v>
                </c:pt>
                <c:pt idx="92">
                  <c:v>4.2657782750442168E-6</c:v>
                </c:pt>
                <c:pt idx="93">
                  <c:v>4.2704942427908324E-6</c:v>
                </c:pt>
                <c:pt idx="94">
                  <c:v>4.277088551721959E-6</c:v>
                </c:pt>
                <c:pt idx="95">
                  <c:v>4.2855531676879391E-6</c:v>
                </c:pt>
                <c:pt idx="96">
                  <c:v>4.2958777778580918E-6</c:v>
                </c:pt>
                <c:pt idx="97">
                  <c:v>4.3080498032853116E-6</c:v>
                </c:pt>
                <c:pt idx="98">
                  <c:v>4.3220544142315709E-6</c:v>
                </c:pt>
                <c:pt idx="99">
                  <c:v>4.3378745482356768E-6</c:v>
                </c:pt>
                <c:pt idx="100">
                  <c:v>4.3554909309012481E-6</c:v>
                </c:pt>
                <c:pt idx="101">
                  <c:v>4.3748820993796044E-6</c:v>
                </c:pt>
                <c:pt idx="102">
                  <c:v>4.3960244285189356E-6</c:v>
                </c:pt>
                <c:pt idx="103">
                  <c:v>4.4188921596479109E-6</c:v>
                </c:pt>
                <c:pt idx="104">
                  <c:v>4.4434574319586543E-6</c:v>
                </c:pt>
                <c:pt idx="105">
                  <c:v>4.4696903164508449E-6</c:v>
                </c:pt>
                <c:pt idx="106">
                  <c:v>4.4975588523955951E-6</c:v>
                </c:pt>
                <c:pt idx="107">
                  <c:v>4.5270290862746732E-6</c:v>
                </c:pt>
                <c:pt idx="108">
                  <c:v>4.5580651131476425E-6</c:v>
                </c:pt>
                <c:pt idx="109">
                  <c:v>4.5906291203964897E-6</c:v>
                </c:pt>
                <c:pt idx="110">
                  <c:v>4.6246814337944829E-6</c:v>
                </c:pt>
                <c:pt idx="111">
                  <c:v>4.660180565843104E-6</c:v>
                </c:pt>
                <c:pt idx="112">
                  <c:v>4.6970832663181731E-6</c:v>
                </c:pt>
                <c:pt idx="113">
                  <c:v>4.7353445749635876E-6</c:v>
                </c:pt>
                <c:pt idx="114">
                  <c:v>4.7749178762684644E-6</c:v>
                </c:pt>
                <c:pt idx="115">
                  <c:v>4.8157549562609651E-6</c:v>
                </c:pt>
                <c:pt idx="116">
                  <c:v>4.8578060612495886E-6</c:v>
                </c:pt>
                <c:pt idx="117">
                  <c:v>4.90101995844038E-6</c:v>
                </c:pt>
                <c:pt idx="118">
                  <c:v>4.9453439983562041E-6</c:v>
                </c:pt>
                <c:pt idx="119">
                  <c:v>4.9907241789820201E-6</c:v>
                </c:pt>
                <c:pt idx="120">
                  <c:v>5.0371052115580151E-6</c:v>
                </c:pt>
                <c:pt idx="121">
                  <c:v>5.0844305879404464E-6</c:v>
                </c:pt>
                <c:pt idx="122">
                  <c:v>5.1326426494481048E-6</c:v>
                </c:pt>
                <c:pt idx="123">
                  <c:v>5.1816826571105462E-6</c:v>
                </c:pt>
                <c:pt idx="124">
                  <c:v>5.2314908632324625E-6</c:v>
                </c:pt>
                <c:pt idx="125">
                  <c:v>5.2820065841870644E-6</c:v>
                </c:pt>
                <c:pt idx="126">
                  <c:v>5.3331682743497204E-6</c:v>
                </c:pt>
                <c:pt idx="127">
                  <c:v>5.384913601081817E-6</c:v>
                </c:pt>
                <c:pt idx="128">
                  <c:v>5.4371795206734899E-6</c:v>
                </c:pt>
                <c:pt idx="129">
                  <c:v>5.489902355152664E-6</c:v>
                </c:pt>
                <c:pt idx="130">
                  <c:v>5.5430178698668574E-6</c:v>
                </c:pt>
                <c:pt idx="131">
                  <c:v>5.5964613517432085E-6</c:v>
                </c:pt>
                <c:pt idx="132">
                  <c:v>5.6501676881313861E-6</c:v>
                </c:pt>
                <c:pt idx="133">
                  <c:v>5.7040714461333299E-6</c:v>
                </c:pt>
                <c:pt idx="134">
                  <c:v>5.7581069523231522E-6</c:v>
                </c:pt>
                <c:pt idx="135">
                  <c:v>5.812208372760093E-6</c:v>
                </c:pt>
                <c:pt idx="136">
                  <c:v>5.8663097931970337E-6</c:v>
                </c:pt>
                <c:pt idx="137">
                  <c:v>5.9203452993868552E-6</c:v>
                </c:pt>
                <c:pt idx="138">
                  <c:v>5.9742490573887999E-6</c:v>
                </c:pt>
                <c:pt idx="139">
                  <c:v>6.0279553937769782E-6</c:v>
                </c:pt>
                <c:pt idx="140">
                  <c:v>6.0813988756533277E-6</c:v>
                </c:pt>
                <c:pt idx="141">
                  <c:v>6.1345143903675202E-6</c:v>
                </c:pt>
                <c:pt idx="142">
                  <c:v>6.1872372248466951E-6</c:v>
                </c:pt>
                <c:pt idx="143">
                  <c:v>6.2395031444383689E-6</c:v>
                </c:pt>
                <c:pt idx="144">
                  <c:v>6.2912484711704656E-6</c:v>
                </c:pt>
                <c:pt idx="145">
                  <c:v>6.3424101613331189E-6</c:v>
                </c:pt>
                <c:pt idx="146">
                  <c:v>6.3929258822877217E-6</c:v>
                </c:pt>
                <c:pt idx="147">
                  <c:v>6.4427340884096405E-6</c:v>
                </c:pt>
                <c:pt idx="148">
                  <c:v>6.4917740960720811E-6</c:v>
                </c:pt>
                <c:pt idx="149">
                  <c:v>6.5399861575797396E-6</c:v>
                </c:pt>
                <c:pt idx="150">
                  <c:v>6.5873115339621708E-6</c:v>
                </c:pt>
                <c:pt idx="151">
                  <c:v>6.633692566538165E-6</c:v>
                </c:pt>
                <c:pt idx="152">
                  <c:v>6.6790727471639801E-6</c:v>
                </c:pt>
                <c:pt idx="153">
                  <c:v>6.7233967870798059E-6</c:v>
                </c:pt>
                <c:pt idx="154">
                  <c:v>6.7666106842705982E-6</c:v>
                </c:pt>
                <c:pt idx="155">
                  <c:v>6.8086617892592199E-6</c:v>
                </c:pt>
                <c:pt idx="156">
                  <c:v>6.8494988692517198E-6</c:v>
                </c:pt>
                <c:pt idx="157">
                  <c:v>6.8890721705565975E-6</c:v>
                </c:pt>
                <c:pt idx="158">
                  <c:v>6.927333479202012E-6</c:v>
                </c:pt>
                <c:pt idx="159">
                  <c:v>6.9642361796770819E-6</c:v>
                </c:pt>
                <c:pt idx="160">
                  <c:v>6.9997353117257022E-6</c:v>
                </c:pt>
                <c:pt idx="161">
                  <c:v>7.0337876251236954E-6</c:v>
                </c:pt>
                <c:pt idx="162">
                  <c:v>7.0663516323725426E-6</c:v>
                </c:pt>
                <c:pt idx="163">
                  <c:v>7.0973876592455111E-6</c:v>
                </c:pt>
                <c:pt idx="164">
                  <c:v>7.12685789312459E-6</c:v>
                </c:pt>
                <c:pt idx="165">
                  <c:v>7.1547264290693402E-6</c:v>
                </c:pt>
                <c:pt idx="166">
                  <c:v>7.1809593135615308E-6</c:v>
                </c:pt>
                <c:pt idx="167">
                  <c:v>7.205524585872275E-6</c:v>
                </c:pt>
                <c:pt idx="168">
                  <c:v>7.2283923170012503E-6</c:v>
                </c:pt>
                <c:pt idx="169">
                  <c:v>7.2495346461405807E-6</c:v>
                </c:pt>
                <c:pt idx="170">
                  <c:v>7.2689258146189378E-6</c:v>
                </c:pt>
                <c:pt idx="171">
                  <c:v>7.28654219728451E-6</c:v>
                </c:pt>
                <c:pt idx="172">
                  <c:v>7.302362331288615E-6</c:v>
                </c:pt>
                <c:pt idx="173">
                  <c:v>7.3163669422348743E-6</c:v>
                </c:pt>
                <c:pt idx="174">
                  <c:v>7.3285389676620933E-6</c:v>
                </c:pt>
                <c:pt idx="175">
                  <c:v>7.3388635778322468E-6</c:v>
                </c:pt>
                <c:pt idx="176">
                  <c:v>7.3473281937982278E-6</c:v>
                </c:pt>
                <c:pt idx="177">
                  <c:v>7.3539225027293535E-6</c:v>
                </c:pt>
                <c:pt idx="178">
                  <c:v>7.3586384704759683E-6</c:v>
                </c:pt>
                <c:pt idx="179">
                  <c:v>7.3614703513578124E-6</c:v>
                </c:pt>
                <c:pt idx="180">
                  <c:v>7.3624146951642478E-6</c:v>
                </c:pt>
              </c:numCache>
            </c:numRef>
          </c:val>
        </c:ser>
        <c:ser>
          <c:idx val="24"/>
          <c:order val="24"/>
          <c:tx>
            <c:strRef>
              <c:f>'[1]Cum X'!$Z$371</c:f>
              <c:strCache>
                <c:ptCount val="1"/>
                <c:pt idx="0">
                  <c:v>2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Z$372:$Z$552</c:f>
              <c:numCache>
                <c:formatCode>General</c:formatCode>
                <c:ptCount val="181"/>
                <c:pt idx="0">
                  <c:v>7.1422754491435759E-6</c:v>
                </c:pt>
                <c:pt idx="1">
                  <c:v>7.141252154471658E-6</c:v>
                </c:pt>
                <c:pt idx="2">
                  <c:v>7.1381835171828345E-6</c:v>
                </c:pt>
                <c:pt idx="3">
                  <c:v>7.1330732759389556E-6</c:v>
                </c:pt>
                <c:pt idx="4">
                  <c:v>7.125927656781804E-6</c:v>
                </c:pt>
                <c:pt idx="5">
                  <c:v>7.1167553655476246E-6</c:v>
                </c:pt>
                <c:pt idx="6">
                  <c:v>7.1055675772604031E-6</c:v>
                </c:pt>
                <c:pt idx="7">
                  <c:v>7.0923779225168208E-6</c:v>
                </c:pt>
                <c:pt idx="8">
                  <c:v>7.0772024708794722E-6</c:v>
                </c:pt>
                <c:pt idx="9">
                  <c:v>7.0600597112985779E-6</c:v>
                </c:pt>
                <c:pt idx="10">
                  <c:v>7.0409705295860478E-6</c:v>
                </c:pt>
                <c:pt idx="11">
                  <c:v>7.0199581829693359E-6</c:v>
                </c:pt>
                <c:pt idx="12">
                  <c:v>6.9970482717560908E-6</c:v>
                </c:pt>
                <c:pt idx="13">
                  <c:v>6.9722687081441241E-6</c:v>
                </c:pt>
                <c:pt idx="14">
                  <c:v>6.9456496822146988E-6</c:v>
                </c:pt>
                <c:pt idx="15">
                  <c:v>6.917223625150561E-6</c:v>
                </c:pt>
                <c:pt idx="16">
                  <c:v>6.8870251697235478E-6</c:v>
                </c:pt>
                <c:pt idx="17">
                  <c:v>6.8550911080998797E-6</c:v>
                </c:pt>
                <c:pt idx="18">
                  <c:v>6.8214603470145809E-6</c:v>
                </c:pt>
                <c:pt idx="19">
                  <c:v>6.7861738603696113E-6</c:v>
                </c:pt>
                <c:pt idx="20">
                  <c:v>6.7492746393134817E-6</c:v>
                </c:pt>
                <c:pt idx="21">
                  <c:v>6.7108076398631601E-6</c:v>
                </c:pt>
                <c:pt idx="22">
                  <c:v>6.6708197281320898E-6</c:v>
                </c:pt>
                <c:pt idx="23">
                  <c:v>6.6293596232310487E-6</c:v>
                </c:pt>
                <c:pt idx="24">
                  <c:v>6.5864778379114197E-6</c:v>
                </c:pt>
                <c:pt idx="25">
                  <c:v>6.5422266170231817E-6</c:v>
                </c:pt>
                <c:pt idx="26">
                  <c:v>6.4966598738626095E-6</c:v>
                </c:pt>
                <c:pt idx="27">
                  <c:v>6.4498331244872252E-6</c:v>
                </c:pt>
                <c:pt idx="28">
                  <c:v>6.401803420078035E-6</c:v>
                </c:pt>
                <c:pt idx="29">
                  <c:v>6.3526292774314525E-6</c:v>
                </c:pt>
                <c:pt idx="30">
                  <c:v>6.3023706076655974E-6</c:v>
                </c:pt>
                <c:pt idx="31">
                  <c:v>6.2510886432278236E-6</c:v>
                </c:pt>
                <c:pt idx="32">
                  <c:v>6.1988458632924185E-6</c:v>
                </c:pt>
                <c:pt idx="33">
                  <c:v>6.1457059176393494E-6</c:v>
                </c:pt>
                <c:pt idx="34">
                  <c:v>6.0917335491068126E-6</c:v>
                </c:pt>
                <c:pt idx="35">
                  <c:v>6.0369945147120618E-6</c:v>
                </c:pt>
                <c:pt idx="36">
                  <c:v>5.9815555055366025E-6</c:v>
                </c:pt>
                <c:pt idx="37">
                  <c:v>5.925484065473391E-6</c:v>
                </c:pt>
                <c:pt idx="38">
                  <c:v>5.8688485089350014E-6</c:v>
                </c:pt>
                <c:pt idx="39">
                  <c:v>5.8117178376230368E-6</c:v>
                </c:pt>
                <c:pt idx="40">
                  <c:v>5.7541616564601851E-6</c:v>
                </c:pt>
                <c:pt idx="41">
                  <c:v>5.6962500887873444E-6</c:v>
                </c:pt>
                <c:pt idx="42">
                  <c:v>5.6380536909291289E-6</c:v>
                </c:pt>
                <c:pt idx="43">
                  <c:v>5.5796433662318633E-6</c:v>
                </c:pt>
                <c:pt idx="44">
                  <c:v>5.5210902786787699E-6</c:v>
                </c:pt>
                <c:pt idx="45">
                  <c:v>5.462465766187619E-6</c:v>
                </c:pt>
                <c:pt idx="46">
                  <c:v>5.4038412536964689E-6</c:v>
                </c:pt>
                <c:pt idx="47">
                  <c:v>5.3452881661433738E-6</c:v>
                </c:pt>
                <c:pt idx="48">
                  <c:v>5.2868778414461091E-6</c:v>
                </c:pt>
                <c:pt idx="49">
                  <c:v>5.2286814435878944E-6</c:v>
                </c:pt>
                <c:pt idx="50">
                  <c:v>5.1707698759150529E-6</c:v>
                </c:pt>
                <c:pt idx="51">
                  <c:v>5.113213694752202E-6</c:v>
                </c:pt>
                <c:pt idx="52">
                  <c:v>5.0560830234402366E-6</c:v>
                </c:pt>
                <c:pt idx="53">
                  <c:v>4.999447466901847E-6</c:v>
                </c:pt>
                <c:pt idx="54">
                  <c:v>4.9433760268386355E-6</c:v>
                </c:pt>
                <c:pt idx="55">
                  <c:v>4.8879370176631761E-6</c:v>
                </c:pt>
                <c:pt idx="56">
                  <c:v>4.8331979832684245E-6</c:v>
                </c:pt>
                <c:pt idx="57">
                  <c:v>4.7792256147358894E-6</c:v>
                </c:pt>
                <c:pt idx="58">
                  <c:v>4.7260856690828203E-6</c:v>
                </c:pt>
                <c:pt idx="59">
                  <c:v>4.6738428891474143E-6</c:v>
                </c:pt>
                <c:pt idx="60">
                  <c:v>4.6225609247096405E-6</c:v>
                </c:pt>
                <c:pt idx="61">
                  <c:v>4.5723022549437855E-6</c:v>
                </c:pt>
                <c:pt idx="62">
                  <c:v>4.523128112297203E-6</c:v>
                </c:pt>
                <c:pt idx="63">
                  <c:v>4.4750984078880137E-6</c:v>
                </c:pt>
                <c:pt idx="64">
                  <c:v>4.4282716585126285E-6</c:v>
                </c:pt>
                <c:pt idx="65">
                  <c:v>4.3827049153520554E-6</c:v>
                </c:pt>
                <c:pt idx="66">
                  <c:v>4.3384536944638183E-6</c:v>
                </c:pt>
                <c:pt idx="67">
                  <c:v>4.2955719091441901E-6</c:v>
                </c:pt>
                <c:pt idx="68">
                  <c:v>4.2541118042431481E-6</c:v>
                </c:pt>
                <c:pt idx="69">
                  <c:v>4.2141238925120779E-6</c:v>
                </c:pt>
                <c:pt idx="70">
                  <c:v>4.1756568930617562E-6</c:v>
                </c:pt>
                <c:pt idx="71">
                  <c:v>4.1387576720056275E-6</c:v>
                </c:pt>
                <c:pt idx="72">
                  <c:v>4.1034711853606579E-6</c:v>
                </c:pt>
                <c:pt idx="73">
                  <c:v>4.0698404242753591E-6</c:v>
                </c:pt>
                <c:pt idx="74">
                  <c:v>4.0379063626516901E-6</c:v>
                </c:pt>
                <c:pt idx="75">
                  <c:v>4.0077079072246761E-6</c:v>
                </c:pt>
                <c:pt idx="76">
                  <c:v>3.9792818501605392E-6</c:v>
                </c:pt>
                <c:pt idx="77">
                  <c:v>3.9526628242311131E-6</c:v>
                </c:pt>
                <c:pt idx="78">
                  <c:v>3.927883260619148E-6</c:v>
                </c:pt>
                <c:pt idx="79">
                  <c:v>3.9049733494059021E-6</c:v>
                </c:pt>
                <c:pt idx="80">
                  <c:v>3.8839610027891901E-6</c:v>
                </c:pt>
                <c:pt idx="81">
                  <c:v>3.8648718210766592E-6</c:v>
                </c:pt>
                <c:pt idx="82">
                  <c:v>3.8477290614957657E-6</c:v>
                </c:pt>
                <c:pt idx="83">
                  <c:v>3.8325536098584172E-6</c:v>
                </c:pt>
                <c:pt idx="84">
                  <c:v>3.8193639551148357E-6</c:v>
                </c:pt>
                <c:pt idx="85">
                  <c:v>3.808176166827613E-6</c:v>
                </c:pt>
                <c:pt idx="86">
                  <c:v>3.799003875593434E-6</c:v>
                </c:pt>
                <c:pt idx="87">
                  <c:v>3.7918582564362828E-6</c:v>
                </c:pt>
                <c:pt idx="88">
                  <c:v>3.7867480151924034E-6</c:v>
                </c:pt>
                <c:pt idx="89">
                  <c:v>3.7836793779035799E-6</c:v>
                </c:pt>
                <c:pt idx="90">
                  <c:v>3.7826560832316625E-6</c:v>
                </c:pt>
                <c:pt idx="91">
                  <c:v>3.7836793779035799E-6</c:v>
                </c:pt>
                <c:pt idx="92">
                  <c:v>3.7867480151924034E-6</c:v>
                </c:pt>
                <c:pt idx="93">
                  <c:v>3.7918582564362828E-6</c:v>
                </c:pt>
                <c:pt idx="94">
                  <c:v>3.799003875593434E-6</c:v>
                </c:pt>
                <c:pt idx="95">
                  <c:v>3.808176166827613E-6</c:v>
                </c:pt>
                <c:pt idx="96">
                  <c:v>3.8193639551148348E-6</c:v>
                </c:pt>
                <c:pt idx="97">
                  <c:v>3.8325536098584172E-6</c:v>
                </c:pt>
                <c:pt idx="98">
                  <c:v>3.8477290614957657E-6</c:v>
                </c:pt>
                <c:pt idx="99">
                  <c:v>3.8648718210766601E-6</c:v>
                </c:pt>
                <c:pt idx="100">
                  <c:v>3.8839610027891901E-6</c:v>
                </c:pt>
                <c:pt idx="101">
                  <c:v>3.9049733494059021E-6</c:v>
                </c:pt>
                <c:pt idx="102">
                  <c:v>3.9278832606191463E-6</c:v>
                </c:pt>
                <c:pt idx="103">
                  <c:v>3.9526628242311131E-6</c:v>
                </c:pt>
                <c:pt idx="104">
                  <c:v>3.9792818501605392E-6</c:v>
                </c:pt>
                <c:pt idx="105">
                  <c:v>4.0077079072246761E-6</c:v>
                </c:pt>
                <c:pt idx="106">
                  <c:v>4.0379063626516901E-6</c:v>
                </c:pt>
                <c:pt idx="107">
                  <c:v>4.0698404242753582E-6</c:v>
                </c:pt>
                <c:pt idx="108">
                  <c:v>4.1034711853606562E-6</c:v>
                </c:pt>
                <c:pt idx="109">
                  <c:v>4.1387576720056258E-6</c:v>
                </c:pt>
                <c:pt idx="110">
                  <c:v>4.1756568930617554E-6</c:v>
                </c:pt>
                <c:pt idx="111">
                  <c:v>4.2141238925120779E-6</c:v>
                </c:pt>
                <c:pt idx="112">
                  <c:v>4.2541118042431481E-6</c:v>
                </c:pt>
                <c:pt idx="113">
                  <c:v>4.2955719091441884E-6</c:v>
                </c:pt>
                <c:pt idx="114">
                  <c:v>4.3384536944638175E-6</c:v>
                </c:pt>
                <c:pt idx="115">
                  <c:v>4.3827049153520554E-6</c:v>
                </c:pt>
                <c:pt idx="116">
                  <c:v>4.4282716585126293E-6</c:v>
                </c:pt>
                <c:pt idx="117">
                  <c:v>4.4750984078880128E-6</c:v>
                </c:pt>
                <c:pt idx="118">
                  <c:v>4.5231281122972013E-6</c:v>
                </c:pt>
                <c:pt idx="119">
                  <c:v>4.5723022549437846E-6</c:v>
                </c:pt>
                <c:pt idx="120">
                  <c:v>4.6225609247096397E-6</c:v>
                </c:pt>
                <c:pt idx="121">
                  <c:v>4.6738428891474143E-6</c:v>
                </c:pt>
                <c:pt idx="122">
                  <c:v>4.7260856690828186E-6</c:v>
                </c:pt>
                <c:pt idx="123">
                  <c:v>4.7792256147358894E-6</c:v>
                </c:pt>
                <c:pt idx="124">
                  <c:v>4.8331979832684245E-6</c:v>
                </c:pt>
                <c:pt idx="125">
                  <c:v>4.8879370176631753E-6</c:v>
                </c:pt>
                <c:pt idx="126">
                  <c:v>4.9433760268386355E-6</c:v>
                </c:pt>
                <c:pt idx="127">
                  <c:v>4.9994474669018486E-6</c:v>
                </c:pt>
                <c:pt idx="128">
                  <c:v>5.0560830234402366E-6</c:v>
                </c:pt>
                <c:pt idx="129">
                  <c:v>5.1132136947522012E-6</c:v>
                </c:pt>
                <c:pt idx="130">
                  <c:v>5.1707698759150529E-6</c:v>
                </c:pt>
                <c:pt idx="131">
                  <c:v>5.2286814435878952E-6</c:v>
                </c:pt>
                <c:pt idx="132">
                  <c:v>5.2868778414461082E-6</c:v>
                </c:pt>
                <c:pt idx="133">
                  <c:v>5.3452881661433738E-6</c:v>
                </c:pt>
                <c:pt idx="134">
                  <c:v>5.4038412536964672E-6</c:v>
                </c:pt>
                <c:pt idx="135">
                  <c:v>5.462465766187619E-6</c:v>
                </c:pt>
                <c:pt idx="136">
                  <c:v>5.5210902786787699E-6</c:v>
                </c:pt>
                <c:pt idx="137">
                  <c:v>5.5796433662318633E-6</c:v>
                </c:pt>
                <c:pt idx="138">
                  <c:v>5.6380536909291289E-6</c:v>
                </c:pt>
                <c:pt idx="139">
                  <c:v>5.6962500887873436E-6</c:v>
                </c:pt>
                <c:pt idx="140">
                  <c:v>5.7541616564601842E-6</c:v>
                </c:pt>
                <c:pt idx="141">
                  <c:v>5.8117178376230351E-6</c:v>
                </c:pt>
                <c:pt idx="142">
                  <c:v>5.8688485089349997E-6</c:v>
                </c:pt>
                <c:pt idx="143">
                  <c:v>5.925484065473391E-6</c:v>
                </c:pt>
                <c:pt idx="144">
                  <c:v>5.9815555055366016E-6</c:v>
                </c:pt>
                <c:pt idx="145">
                  <c:v>6.0369945147120601E-6</c:v>
                </c:pt>
                <c:pt idx="146">
                  <c:v>6.0917335491068126E-6</c:v>
                </c:pt>
                <c:pt idx="147">
                  <c:v>6.1457059176393494E-6</c:v>
                </c:pt>
                <c:pt idx="148">
                  <c:v>6.1988458632924185E-6</c:v>
                </c:pt>
                <c:pt idx="149">
                  <c:v>6.2510886432278228E-6</c:v>
                </c:pt>
                <c:pt idx="150">
                  <c:v>6.3023706076655974E-6</c:v>
                </c:pt>
                <c:pt idx="151">
                  <c:v>6.3526292774314525E-6</c:v>
                </c:pt>
                <c:pt idx="152">
                  <c:v>6.4018034200780342E-6</c:v>
                </c:pt>
                <c:pt idx="153">
                  <c:v>6.4498331244872252E-6</c:v>
                </c:pt>
                <c:pt idx="154">
                  <c:v>6.4966598738626103E-6</c:v>
                </c:pt>
                <c:pt idx="155">
                  <c:v>6.5422266170231817E-6</c:v>
                </c:pt>
                <c:pt idx="156">
                  <c:v>6.5864778379114188E-6</c:v>
                </c:pt>
                <c:pt idx="157">
                  <c:v>6.6293596232310479E-6</c:v>
                </c:pt>
                <c:pt idx="158">
                  <c:v>6.670819728132089E-6</c:v>
                </c:pt>
                <c:pt idx="159">
                  <c:v>6.7108076398631609E-6</c:v>
                </c:pt>
                <c:pt idx="160">
                  <c:v>6.7492746393134817E-6</c:v>
                </c:pt>
                <c:pt idx="161">
                  <c:v>6.7861738603696104E-6</c:v>
                </c:pt>
                <c:pt idx="162">
                  <c:v>6.8214603470145801E-6</c:v>
                </c:pt>
                <c:pt idx="163">
                  <c:v>6.8550911080998789E-6</c:v>
                </c:pt>
                <c:pt idx="164">
                  <c:v>6.887025169723547E-6</c:v>
                </c:pt>
                <c:pt idx="165">
                  <c:v>6.917223625150561E-6</c:v>
                </c:pt>
                <c:pt idx="166">
                  <c:v>6.9456496822146988E-6</c:v>
                </c:pt>
                <c:pt idx="167">
                  <c:v>6.9722687081441249E-6</c:v>
                </c:pt>
                <c:pt idx="168">
                  <c:v>6.9970482717560908E-6</c:v>
                </c:pt>
                <c:pt idx="169">
                  <c:v>7.0199581829693359E-6</c:v>
                </c:pt>
                <c:pt idx="170">
                  <c:v>7.0409705295860478E-6</c:v>
                </c:pt>
                <c:pt idx="171">
                  <c:v>7.0600597112985779E-6</c:v>
                </c:pt>
                <c:pt idx="172">
                  <c:v>7.0772024708794714E-6</c:v>
                </c:pt>
                <c:pt idx="173">
                  <c:v>7.0923779225168208E-6</c:v>
                </c:pt>
                <c:pt idx="174">
                  <c:v>7.1055675772604031E-6</c:v>
                </c:pt>
                <c:pt idx="175">
                  <c:v>7.1167553655476246E-6</c:v>
                </c:pt>
                <c:pt idx="176">
                  <c:v>7.125927656781804E-6</c:v>
                </c:pt>
                <c:pt idx="177">
                  <c:v>7.1330732759389556E-6</c:v>
                </c:pt>
                <c:pt idx="178">
                  <c:v>7.1381835171828345E-6</c:v>
                </c:pt>
                <c:pt idx="179">
                  <c:v>7.141252154471658E-6</c:v>
                </c:pt>
                <c:pt idx="180">
                  <c:v>7.1422754491435759E-6</c:v>
                </c:pt>
              </c:numCache>
            </c:numRef>
          </c:val>
        </c:ser>
        <c:ser>
          <c:idx val="25"/>
          <c:order val="25"/>
          <c:tx>
            <c:strRef>
              <c:f>'[1]Cum X'!$AA$371</c:f>
              <c:strCache>
                <c:ptCount val="1"/>
                <c:pt idx="0">
                  <c:v>2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A$372:$AA$552</c:f>
              <c:numCache>
                <c:formatCode>General</c:formatCode>
                <c:ptCount val="181"/>
                <c:pt idx="0">
                  <c:v>6.9186090558872548E-6</c:v>
                </c:pt>
                <c:pt idx="1">
                  <c:v>6.9175042890433707E-6</c:v>
                </c:pt>
                <c:pt idx="2">
                  <c:v>6.9141913344999399E-6</c:v>
                </c:pt>
                <c:pt idx="3">
                  <c:v>6.9086742285817529E-6</c:v>
                </c:pt>
                <c:pt idx="4">
                  <c:v>6.9009596930325259E-6</c:v>
                </c:pt>
                <c:pt idx="5">
                  <c:v>6.8910571268254926E-6</c:v>
                </c:pt>
                <c:pt idx="6">
                  <c:v>6.878978594712202E-6</c:v>
                </c:pt>
                <c:pt idx="7">
                  <c:v>6.8647388125234802E-6</c:v>
                </c:pt>
                <c:pt idx="8">
                  <c:v>6.8483551292404529E-6</c:v>
                </c:pt>
                <c:pt idx="9">
                  <c:v>6.8298475058574888E-6</c:v>
                </c:pt>
                <c:pt idx="10">
                  <c:v>6.8092384910627973E-6</c:v>
                </c:pt>
                <c:pt idx="11">
                  <c:v>6.7865531937663322E-6</c:v>
                </c:pt>
                <c:pt idx="12">
                  <c:v>6.7618192525084452E-6</c:v>
                </c:pt>
                <c:pt idx="13">
                  <c:v>6.7350668017865898E-6</c:v>
                </c:pt>
                <c:pt idx="14">
                  <c:v>6.7063284353410692E-6</c:v>
                </c:pt>
                <c:pt idx="15">
                  <c:v>6.6756391664445924E-6</c:v>
                </c:pt>
                <c:pt idx="16">
                  <c:v>6.6430363852439903E-6</c:v>
                </c:pt>
                <c:pt idx="17">
                  <c:v>6.6085598132060818E-6</c:v>
                </c:pt>
                <c:pt idx="18">
                  <c:v>6.5722514547231874E-6</c:v>
                </c:pt>
                <c:pt idx="19">
                  <c:v>6.5341555459372437E-6</c:v>
                </c:pt>
                <c:pt idx="20">
                  <c:v>6.4943185008448811E-6</c:v>
                </c:pt>
                <c:pt idx="21">
                  <c:v>6.4527888547491192E-6</c:v>
                </c:pt>
                <c:pt idx="22">
                  <c:v>6.4096172051265739E-6</c:v>
                </c:pt>
                <c:pt idx="23">
                  <c:v>6.3648561499822278E-6</c:v>
                </c:pt>
                <c:pt idx="24">
                  <c:v>6.3185602237668606E-6</c:v>
                </c:pt>
                <c:pt idx="25">
                  <c:v>6.2707858309352267E-6</c:v>
                </c:pt>
                <c:pt idx="26">
                  <c:v>6.2215911772259108E-6</c:v>
                </c:pt>
                <c:pt idx="27">
                  <c:v>6.1710361987466004E-6</c:v>
                </c:pt>
                <c:pt idx="28">
                  <c:v>6.1191824889511754E-6</c:v>
                </c:pt>
                <c:pt idx="29">
                  <c:v>6.0660932235975715E-6</c:v>
                </c:pt>
                <c:pt idx="30">
                  <c:v>6.0118330837778461E-6</c:v>
                </c:pt>
                <c:pt idx="31">
                  <c:v>5.9564681771142365E-6</c:v>
                </c:pt>
                <c:pt idx="32">
                  <c:v>5.9000659572172018E-6</c:v>
                </c:pt>
                <c:pt idx="33">
                  <c:v>5.8426951415035899E-6</c:v>
                </c:pt>
                <c:pt idx="34">
                  <c:v>5.7844256274750524E-6</c:v>
                </c:pt>
                <c:pt idx="35">
                  <c:v>5.7253284075587024E-6</c:v>
                </c:pt>
                <c:pt idx="36">
                  <c:v>5.6654754826137787E-6</c:v>
                </c:pt>
                <c:pt idx="37">
                  <c:v>5.6049397742096906E-6</c:v>
                </c:pt>
                <c:pt idx="38">
                  <c:v>5.5437950357823163E-6</c:v>
                </c:pt>
                <c:pt idx="39">
                  <c:v>5.4821157627768069E-6</c:v>
                </c:pt>
                <c:pt idx="40">
                  <c:v>5.4199771018863535E-6</c:v>
                </c:pt>
                <c:pt idx="41">
                  <c:v>5.3574547594975267E-6</c:v>
                </c:pt>
                <c:pt idx="42">
                  <c:v>5.294624909453696E-6</c:v>
                </c:pt>
                <c:pt idx="43">
                  <c:v>5.2315641002489445E-6</c:v>
                </c:pt>
                <c:pt idx="44">
                  <c:v>5.1683491617655171E-6</c:v>
                </c:pt>
                <c:pt idx="45">
                  <c:v>5.1050571116684373E-6</c:v>
                </c:pt>
                <c:pt idx="46">
                  <c:v>5.0417650615713592E-6</c:v>
                </c:pt>
                <c:pt idx="47">
                  <c:v>4.9785501230879302E-6</c:v>
                </c:pt>
                <c:pt idx="48">
                  <c:v>4.9154893138831804E-6</c:v>
                </c:pt>
                <c:pt idx="49">
                  <c:v>4.8526594638393488E-6</c:v>
                </c:pt>
                <c:pt idx="50">
                  <c:v>4.7901371214505211E-6</c:v>
                </c:pt>
                <c:pt idx="51">
                  <c:v>4.7279984605600686E-6</c:v>
                </c:pt>
                <c:pt idx="52">
                  <c:v>4.6663191875545583E-6</c:v>
                </c:pt>
                <c:pt idx="53">
                  <c:v>4.605174449127184E-6</c:v>
                </c:pt>
                <c:pt idx="54">
                  <c:v>4.5446387407230959E-6</c:v>
                </c:pt>
                <c:pt idx="55">
                  <c:v>4.4847858157781723E-6</c:v>
                </c:pt>
                <c:pt idx="56">
                  <c:v>4.4256885958618214E-6</c:v>
                </c:pt>
                <c:pt idx="57">
                  <c:v>4.3674190818332847E-6</c:v>
                </c:pt>
                <c:pt idx="58">
                  <c:v>4.3100482661196737E-6</c:v>
                </c:pt>
                <c:pt idx="59">
                  <c:v>4.253646046222639E-6</c:v>
                </c:pt>
                <c:pt idx="60">
                  <c:v>4.1982811395590286E-6</c:v>
                </c:pt>
                <c:pt idx="61">
                  <c:v>4.144020999739304E-6</c:v>
                </c:pt>
                <c:pt idx="62">
                  <c:v>4.0909317343856992E-6</c:v>
                </c:pt>
                <c:pt idx="63">
                  <c:v>4.0390780245902743E-6</c:v>
                </c:pt>
                <c:pt idx="64">
                  <c:v>3.9885230461109647E-6</c:v>
                </c:pt>
                <c:pt idx="65">
                  <c:v>3.939328392401648E-6</c:v>
                </c:pt>
                <c:pt idx="66">
                  <c:v>3.8915539995700132E-6</c:v>
                </c:pt>
                <c:pt idx="67">
                  <c:v>3.8452580733546477E-6</c:v>
                </c:pt>
                <c:pt idx="68">
                  <c:v>3.8004970182103008E-6</c:v>
                </c:pt>
                <c:pt idx="69">
                  <c:v>3.757325368587755E-6</c:v>
                </c:pt>
                <c:pt idx="70">
                  <c:v>3.7157957224919944E-6</c:v>
                </c:pt>
                <c:pt idx="71">
                  <c:v>3.6759586773996318E-6</c:v>
                </c:pt>
                <c:pt idx="72">
                  <c:v>3.6378627686136881E-6</c:v>
                </c:pt>
                <c:pt idx="73">
                  <c:v>3.6015544101307929E-6</c:v>
                </c:pt>
                <c:pt idx="74">
                  <c:v>3.5670778380928835E-6</c:v>
                </c:pt>
                <c:pt idx="75">
                  <c:v>3.5344750568922822E-6</c:v>
                </c:pt>
                <c:pt idx="76">
                  <c:v>3.5037857879958058E-6</c:v>
                </c:pt>
                <c:pt idx="77">
                  <c:v>3.4750474215502844E-6</c:v>
                </c:pt>
                <c:pt idx="78">
                  <c:v>3.4482949708284294E-6</c:v>
                </c:pt>
                <c:pt idx="79">
                  <c:v>3.4235610295705429E-6</c:v>
                </c:pt>
                <c:pt idx="80">
                  <c:v>3.4008757322740782E-6</c:v>
                </c:pt>
                <c:pt idx="81">
                  <c:v>3.3802667174793863E-6</c:v>
                </c:pt>
                <c:pt idx="82">
                  <c:v>3.3617590940964222E-6</c:v>
                </c:pt>
                <c:pt idx="83">
                  <c:v>3.3453754108133949E-6</c:v>
                </c:pt>
                <c:pt idx="84">
                  <c:v>3.3311356286246726E-6</c:v>
                </c:pt>
                <c:pt idx="85">
                  <c:v>3.3190570965113821E-6</c:v>
                </c:pt>
                <c:pt idx="86">
                  <c:v>3.3091545303043496E-6</c:v>
                </c:pt>
                <c:pt idx="87">
                  <c:v>3.3014399947551221E-6</c:v>
                </c:pt>
                <c:pt idx="88">
                  <c:v>3.2959228888369347E-6</c:v>
                </c:pt>
                <c:pt idx="89">
                  <c:v>3.2926099342935044E-6</c:v>
                </c:pt>
                <c:pt idx="90">
                  <c:v>3.2915051674496199E-6</c:v>
                </c:pt>
                <c:pt idx="91">
                  <c:v>3.2926099342935044E-6</c:v>
                </c:pt>
                <c:pt idx="92">
                  <c:v>3.2959228888369347E-6</c:v>
                </c:pt>
                <c:pt idx="93">
                  <c:v>3.3014399947551221E-6</c:v>
                </c:pt>
                <c:pt idx="94">
                  <c:v>3.3091545303043496E-6</c:v>
                </c:pt>
                <c:pt idx="95">
                  <c:v>3.3190570965113821E-6</c:v>
                </c:pt>
                <c:pt idx="96">
                  <c:v>3.3311356286246722E-6</c:v>
                </c:pt>
                <c:pt idx="97">
                  <c:v>3.3453754108133936E-6</c:v>
                </c:pt>
                <c:pt idx="98">
                  <c:v>3.3617590940964214E-6</c:v>
                </c:pt>
                <c:pt idx="99">
                  <c:v>3.3802667174793863E-6</c:v>
                </c:pt>
                <c:pt idx="100">
                  <c:v>3.4008757322740782E-6</c:v>
                </c:pt>
                <c:pt idx="101">
                  <c:v>3.4235610295705429E-6</c:v>
                </c:pt>
                <c:pt idx="102">
                  <c:v>3.4482949708284281E-6</c:v>
                </c:pt>
                <c:pt idx="103">
                  <c:v>3.4750474215502844E-6</c:v>
                </c:pt>
                <c:pt idx="104">
                  <c:v>3.5037857879958058E-6</c:v>
                </c:pt>
                <c:pt idx="105">
                  <c:v>3.5344750568922822E-6</c:v>
                </c:pt>
                <c:pt idx="106">
                  <c:v>3.5670778380928835E-6</c:v>
                </c:pt>
                <c:pt idx="107">
                  <c:v>3.6015544101307916E-6</c:v>
                </c:pt>
                <c:pt idx="108">
                  <c:v>3.6378627686136868E-6</c:v>
                </c:pt>
                <c:pt idx="109">
                  <c:v>3.6759586773996314E-6</c:v>
                </c:pt>
                <c:pt idx="110">
                  <c:v>3.7157957224919936E-6</c:v>
                </c:pt>
                <c:pt idx="111">
                  <c:v>3.757325368587755E-6</c:v>
                </c:pt>
                <c:pt idx="112">
                  <c:v>3.8004970182103008E-6</c:v>
                </c:pt>
                <c:pt idx="113">
                  <c:v>3.8452580733546469E-6</c:v>
                </c:pt>
                <c:pt idx="114">
                  <c:v>3.8915539995700132E-6</c:v>
                </c:pt>
                <c:pt idx="115">
                  <c:v>3.9393283924016471E-6</c:v>
                </c:pt>
                <c:pt idx="116">
                  <c:v>3.9885230461109647E-6</c:v>
                </c:pt>
                <c:pt idx="117">
                  <c:v>4.0390780245902743E-6</c:v>
                </c:pt>
                <c:pt idx="118">
                  <c:v>4.0909317343856975E-6</c:v>
                </c:pt>
                <c:pt idx="119">
                  <c:v>4.1440209997393032E-6</c:v>
                </c:pt>
                <c:pt idx="120">
                  <c:v>4.1982811395590286E-6</c:v>
                </c:pt>
                <c:pt idx="121">
                  <c:v>4.2536460462226381E-6</c:v>
                </c:pt>
                <c:pt idx="122">
                  <c:v>4.3100482661196728E-6</c:v>
                </c:pt>
                <c:pt idx="123">
                  <c:v>4.3674190818332847E-6</c:v>
                </c:pt>
                <c:pt idx="124">
                  <c:v>4.4256885958618214E-6</c:v>
                </c:pt>
                <c:pt idx="125">
                  <c:v>4.4847858157781706E-6</c:v>
                </c:pt>
                <c:pt idx="126">
                  <c:v>4.5446387407230959E-6</c:v>
                </c:pt>
                <c:pt idx="127">
                  <c:v>4.6051744491271857E-6</c:v>
                </c:pt>
                <c:pt idx="128">
                  <c:v>4.6663191875545583E-6</c:v>
                </c:pt>
                <c:pt idx="129">
                  <c:v>4.7279984605600677E-6</c:v>
                </c:pt>
                <c:pt idx="130">
                  <c:v>4.7901371214505211E-6</c:v>
                </c:pt>
                <c:pt idx="131">
                  <c:v>4.8526594638393497E-6</c:v>
                </c:pt>
                <c:pt idx="132">
                  <c:v>4.9154893138831787E-6</c:v>
                </c:pt>
                <c:pt idx="133">
                  <c:v>4.9785501230879293E-6</c:v>
                </c:pt>
                <c:pt idx="134">
                  <c:v>5.0417650615713576E-6</c:v>
                </c:pt>
                <c:pt idx="135">
                  <c:v>5.1050571116684373E-6</c:v>
                </c:pt>
                <c:pt idx="136">
                  <c:v>5.1683491617655171E-6</c:v>
                </c:pt>
                <c:pt idx="137">
                  <c:v>5.2315641002489445E-6</c:v>
                </c:pt>
                <c:pt idx="138">
                  <c:v>5.2946249094536951E-6</c:v>
                </c:pt>
                <c:pt idx="139">
                  <c:v>5.3574547594975258E-6</c:v>
                </c:pt>
                <c:pt idx="140">
                  <c:v>5.4199771018863535E-6</c:v>
                </c:pt>
                <c:pt idx="141">
                  <c:v>5.4821157627768052E-6</c:v>
                </c:pt>
                <c:pt idx="142">
                  <c:v>5.5437950357823163E-6</c:v>
                </c:pt>
                <c:pt idx="143">
                  <c:v>5.6049397742096906E-6</c:v>
                </c:pt>
                <c:pt idx="144">
                  <c:v>5.6654754826137779E-6</c:v>
                </c:pt>
                <c:pt idx="145">
                  <c:v>5.7253284075587015E-6</c:v>
                </c:pt>
                <c:pt idx="146">
                  <c:v>5.7844256274750524E-6</c:v>
                </c:pt>
                <c:pt idx="147">
                  <c:v>5.8426951415035899E-6</c:v>
                </c:pt>
                <c:pt idx="148">
                  <c:v>5.9000659572172018E-6</c:v>
                </c:pt>
                <c:pt idx="149">
                  <c:v>5.9564681771142357E-6</c:v>
                </c:pt>
                <c:pt idx="150">
                  <c:v>6.0118330837778461E-6</c:v>
                </c:pt>
                <c:pt idx="151">
                  <c:v>6.0660932235975706E-6</c:v>
                </c:pt>
                <c:pt idx="152">
                  <c:v>6.1191824889511746E-6</c:v>
                </c:pt>
                <c:pt idx="153">
                  <c:v>6.1710361987465995E-6</c:v>
                </c:pt>
                <c:pt idx="154">
                  <c:v>6.2215911772259108E-6</c:v>
                </c:pt>
                <c:pt idx="155">
                  <c:v>6.2707858309352267E-6</c:v>
                </c:pt>
                <c:pt idx="156">
                  <c:v>6.3185602237668598E-6</c:v>
                </c:pt>
                <c:pt idx="157">
                  <c:v>6.3648561499822261E-6</c:v>
                </c:pt>
                <c:pt idx="158">
                  <c:v>6.4096172051265739E-6</c:v>
                </c:pt>
                <c:pt idx="159">
                  <c:v>6.4527888547491201E-6</c:v>
                </c:pt>
                <c:pt idx="160">
                  <c:v>6.4943185008448811E-6</c:v>
                </c:pt>
                <c:pt idx="161">
                  <c:v>6.5341555459372428E-6</c:v>
                </c:pt>
                <c:pt idx="162">
                  <c:v>6.5722514547231874E-6</c:v>
                </c:pt>
                <c:pt idx="163">
                  <c:v>6.6085598132060818E-6</c:v>
                </c:pt>
                <c:pt idx="164">
                  <c:v>6.6430363852439895E-6</c:v>
                </c:pt>
                <c:pt idx="165">
                  <c:v>6.6756391664445924E-6</c:v>
                </c:pt>
                <c:pt idx="166">
                  <c:v>6.7063284353410692E-6</c:v>
                </c:pt>
                <c:pt idx="167">
                  <c:v>6.7350668017865898E-6</c:v>
                </c:pt>
                <c:pt idx="168">
                  <c:v>6.7618192525084452E-6</c:v>
                </c:pt>
                <c:pt idx="169">
                  <c:v>6.7865531937663313E-6</c:v>
                </c:pt>
                <c:pt idx="170">
                  <c:v>6.8092384910627973E-6</c:v>
                </c:pt>
                <c:pt idx="171">
                  <c:v>6.8298475058574888E-6</c:v>
                </c:pt>
                <c:pt idx="172">
                  <c:v>6.8483551292404529E-6</c:v>
                </c:pt>
                <c:pt idx="173">
                  <c:v>6.8647388125234802E-6</c:v>
                </c:pt>
                <c:pt idx="174">
                  <c:v>6.878978594712202E-6</c:v>
                </c:pt>
                <c:pt idx="175">
                  <c:v>6.8910571268254917E-6</c:v>
                </c:pt>
                <c:pt idx="176">
                  <c:v>6.9009596930325259E-6</c:v>
                </c:pt>
                <c:pt idx="177">
                  <c:v>6.9086742285817529E-6</c:v>
                </c:pt>
                <c:pt idx="178">
                  <c:v>6.9141913344999399E-6</c:v>
                </c:pt>
                <c:pt idx="179">
                  <c:v>6.9175042890433707E-6</c:v>
                </c:pt>
                <c:pt idx="180">
                  <c:v>6.9186090558872548E-6</c:v>
                </c:pt>
              </c:numCache>
            </c:numRef>
          </c:val>
        </c:ser>
        <c:ser>
          <c:idx val="26"/>
          <c:order val="26"/>
          <c:tx>
            <c:strRef>
              <c:f>'[1]Cum X'!$AB$371</c:f>
              <c:strCache>
                <c:ptCount val="1"/>
                <c:pt idx="0">
                  <c:v>2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B$372:$AB$552</c:f>
              <c:numCache>
                <c:formatCode>General</c:formatCode>
                <c:ptCount val="181"/>
                <c:pt idx="0">
                  <c:v>6.6920117189394807E-6</c:v>
                </c:pt>
                <c:pt idx="1">
                  <c:v>6.690823057878438E-6</c:v>
                </c:pt>
                <c:pt idx="2">
                  <c:v>6.6872585228957124E-6</c:v>
                </c:pt>
                <c:pt idx="3">
                  <c:v>6.6813224568281069E-6</c:v>
                </c:pt>
                <c:pt idx="4">
                  <c:v>6.6730220918577429E-6</c:v>
                </c:pt>
                <c:pt idx="5">
                  <c:v>6.6623675407007651E-6</c:v>
                </c:pt>
                <c:pt idx="6">
                  <c:v>6.6493717842865491E-6</c:v>
                </c:pt>
                <c:pt idx="7">
                  <c:v>6.6340506559424436E-6</c:v>
                </c:pt>
                <c:pt idx="8">
                  <c:v>6.6164228221032955E-6</c:v>
                </c:pt>
                <c:pt idx="9">
                  <c:v>6.5965097595692805E-6</c:v>
                </c:pt>
                <c:pt idx="10">
                  <c:v>6.5743357293397231E-6</c:v>
                </c:pt>
                <c:pt idx="11">
                  <c:v>6.5499277470548095E-6</c:v>
                </c:pt>
                <c:pt idx="12">
                  <c:v>6.5233155500811946E-6</c:v>
                </c:pt>
                <c:pt idx="13">
                  <c:v>6.4945315612815934E-6</c:v>
                </c:pt>
                <c:pt idx="14">
                  <c:v>6.463610849512527E-6</c:v>
                </c:pt>
                <c:pt idx="15">
                  <c:v>6.430591086898314E-6</c:v>
                </c:pt>
                <c:pt idx="16">
                  <c:v>6.3955125029333963E-6</c:v>
                </c:pt>
                <c:pt idx="17">
                  <c:v>6.3584178354688924E-6</c:v>
                </c:pt>
                <c:pt idx="18">
                  <c:v>6.3193522786431131E-6</c:v>
                </c:pt>
                <c:pt idx="19">
                  <c:v>6.2783634278194632E-6</c:v>
                </c:pt>
                <c:pt idx="20">
                  <c:v>6.2355012215988217E-6</c:v>
                </c:pt>
                <c:pt idx="21">
                  <c:v>6.1908178809770531E-6</c:v>
                </c:pt>
                <c:pt idx="22">
                  <c:v>6.1443678457217628E-6</c:v>
                </c:pt>
                <c:pt idx="23">
                  <c:v>6.096207708045831E-6</c:v>
                </c:pt>
                <c:pt idx="24">
                  <c:v>6.0463961436585151E-6</c:v>
                </c:pt>
                <c:pt idx="25">
                  <c:v>5.9949938402781367E-6</c:v>
                </c:pt>
                <c:pt idx="26">
                  <c:v>5.9420634236934475E-6</c:v>
                </c:pt>
                <c:pt idx="27">
                  <c:v>5.8876693814637516E-6</c:v>
                </c:pt>
                <c:pt idx="28">
                  <c:v>5.8318779843507434E-6</c:v>
                </c:pt>
                <c:pt idx="29">
                  <c:v>5.7747572055778017E-6</c:v>
                </c:pt>
                <c:pt idx="30">
                  <c:v>5.7163766380150791E-6</c:v>
                </c:pt>
                <c:pt idx="31">
                  <c:v>5.656807409391313E-6</c:v>
                </c:pt>
                <c:pt idx="32">
                  <c:v>5.5961220956356464E-6</c:v>
                </c:pt>
                <c:pt idx="33">
                  <c:v>5.5343946324550328E-6</c:v>
                </c:pt>
                <c:pt idx="34">
                  <c:v>5.4717002252549721E-6</c:v>
                </c:pt>
                <c:pt idx="35">
                  <c:v>5.4081152575133059E-6</c:v>
                </c:pt>
                <c:pt idx="36">
                  <c:v>5.3437171977187115E-6</c:v>
                </c:pt>
                <c:pt idx="37">
                  <c:v>5.2785845049872892E-6</c:v>
                </c:pt>
                <c:pt idx="38">
                  <c:v>5.212796533472211E-6</c:v>
                </c:pt>
                <c:pt idx="39">
                  <c:v>5.1464334356829049E-6</c:v>
                </c:pt>
                <c:pt idx="40">
                  <c:v>5.0795760648315789E-6</c:v>
                </c:pt>
                <c:pt idx="41">
                  <c:v>5.0123058763260247E-6</c:v>
                </c:pt>
                <c:pt idx="42">
                  <c:v>4.9447048285287582E-6</c:v>
                </c:pt>
                <c:pt idx="43">
                  <c:v>4.8768552829033785E-6</c:v>
                </c:pt>
                <c:pt idx="44">
                  <c:v>4.8088399036698091E-6</c:v>
                </c:pt>
                <c:pt idx="45">
                  <c:v>4.7407415570906783E-6</c:v>
                </c:pt>
                <c:pt idx="46">
                  <c:v>4.6726432105115475E-6</c:v>
                </c:pt>
                <c:pt idx="47">
                  <c:v>4.6046278312779765E-6</c:v>
                </c:pt>
                <c:pt idx="48">
                  <c:v>4.5367782856525968E-6</c:v>
                </c:pt>
                <c:pt idx="49">
                  <c:v>4.4691772378553303E-6</c:v>
                </c:pt>
                <c:pt idx="50">
                  <c:v>4.4019070493497761E-6</c:v>
                </c:pt>
                <c:pt idx="51">
                  <c:v>4.3350496784984501E-6</c:v>
                </c:pt>
                <c:pt idx="52">
                  <c:v>4.2686865807091448E-6</c:v>
                </c:pt>
                <c:pt idx="53">
                  <c:v>4.2028986091940649E-6</c:v>
                </c:pt>
                <c:pt idx="54">
                  <c:v>4.1377659164626427E-6</c:v>
                </c:pt>
                <c:pt idx="55">
                  <c:v>4.0733678566680491E-6</c:v>
                </c:pt>
                <c:pt idx="56">
                  <c:v>4.0097828889263812E-6</c:v>
                </c:pt>
                <c:pt idx="57">
                  <c:v>3.9470884817263222E-6</c:v>
                </c:pt>
                <c:pt idx="58">
                  <c:v>3.8853610185457085E-6</c:v>
                </c:pt>
                <c:pt idx="59">
                  <c:v>3.824675704790042E-6</c:v>
                </c:pt>
                <c:pt idx="60">
                  <c:v>3.7651064761662759E-6</c:v>
                </c:pt>
                <c:pt idx="61">
                  <c:v>3.7067259086035537E-6</c:v>
                </c:pt>
                <c:pt idx="62">
                  <c:v>3.6496051298306107E-6</c:v>
                </c:pt>
                <c:pt idx="63">
                  <c:v>3.5938137327176047E-6</c:v>
                </c:pt>
                <c:pt idx="64">
                  <c:v>3.5394196904879067E-6</c:v>
                </c:pt>
                <c:pt idx="65">
                  <c:v>3.4864892739032187E-6</c:v>
                </c:pt>
                <c:pt idx="66">
                  <c:v>3.4350869705228403E-6</c:v>
                </c:pt>
                <c:pt idx="67">
                  <c:v>3.3852754061355244E-6</c:v>
                </c:pt>
                <c:pt idx="68">
                  <c:v>3.3371152684595913E-6</c:v>
                </c:pt>
                <c:pt idx="69">
                  <c:v>3.2906652332043019E-6</c:v>
                </c:pt>
                <c:pt idx="70">
                  <c:v>3.2459818925825332E-6</c:v>
                </c:pt>
                <c:pt idx="71">
                  <c:v>3.2031196863618926E-6</c:v>
                </c:pt>
                <c:pt idx="72">
                  <c:v>3.1621308355382415E-6</c:v>
                </c:pt>
                <c:pt idx="73">
                  <c:v>3.1230652787124621E-6</c:v>
                </c:pt>
                <c:pt idx="74">
                  <c:v>3.0859706112479587E-6</c:v>
                </c:pt>
                <c:pt idx="75">
                  <c:v>3.0508920272830402E-6</c:v>
                </c:pt>
                <c:pt idx="76">
                  <c:v>3.0178722646688275E-6</c:v>
                </c:pt>
                <c:pt idx="77">
                  <c:v>2.9869515528997603E-6</c:v>
                </c:pt>
                <c:pt idx="78">
                  <c:v>2.9581675641001612E-6</c:v>
                </c:pt>
                <c:pt idx="79">
                  <c:v>2.9315553671265446E-6</c:v>
                </c:pt>
                <c:pt idx="80">
                  <c:v>2.9071473848416323E-6</c:v>
                </c:pt>
                <c:pt idx="81">
                  <c:v>2.8849733546120737E-6</c:v>
                </c:pt>
                <c:pt idx="82">
                  <c:v>2.8650602920780594E-6</c:v>
                </c:pt>
                <c:pt idx="83">
                  <c:v>2.8474324582389123E-6</c:v>
                </c:pt>
                <c:pt idx="84">
                  <c:v>2.8321113298948059E-6</c:v>
                </c:pt>
                <c:pt idx="85">
                  <c:v>2.8191155734805907E-6</c:v>
                </c:pt>
                <c:pt idx="86">
                  <c:v>2.8084610223236121E-6</c:v>
                </c:pt>
                <c:pt idx="87">
                  <c:v>2.8001606573532481E-6</c:v>
                </c:pt>
                <c:pt idx="88">
                  <c:v>2.7942245912856418E-6</c:v>
                </c:pt>
                <c:pt idx="89">
                  <c:v>2.7906600563029161E-6</c:v>
                </c:pt>
                <c:pt idx="90">
                  <c:v>2.7894713952418743E-6</c:v>
                </c:pt>
                <c:pt idx="91">
                  <c:v>2.7906600563029161E-6</c:v>
                </c:pt>
                <c:pt idx="92">
                  <c:v>2.7942245912856418E-6</c:v>
                </c:pt>
                <c:pt idx="93">
                  <c:v>2.8001606573532481E-6</c:v>
                </c:pt>
                <c:pt idx="94">
                  <c:v>2.8084610223236121E-6</c:v>
                </c:pt>
                <c:pt idx="95">
                  <c:v>2.8191155734805907E-6</c:v>
                </c:pt>
                <c:pt idx="96">
                  <c:v>2.8321113298948059E-6</c:v>
                </c:pt>
                <c:pt idx="97">
                  <c:v>2.8474324582389106E-6</c:v>
                </c:pt>
                <c:pt idx="98">
                  <c:v>2.8650602920780586E-6</c:v>
                </c:pt>
                <c:pt idx="99">
                  <c:v>2.8849733546120749E-6</c:v>
                </c:pt>
                <c:pt idx="100">
                  <c:v>2.9071473848416323E-6</c:v>
                </c:pt>
                <c:pt idx="101">
                  <c:v>2.9315553671265446E-6</c:v>
                </c:pt>
                <c:pt idx="102">
                  <c:v>2.9581675641001604E-6</c:v>
                </c:pt>
                <c:pt idx="103">
                  <c:v>2.9869515528997603E-6</c:v>
                </c:pt>
                <c:pt idx="104">
                  <c:v>3.0178722646688275E-6</c:v>
                </c:pt>
                <c:pt idx="105">
                  <c:v>3.0508920272830402E-6</c:v>
                </c:pt>
                <c:pt idx="106">
                  <c:v>3.0859706112479587E-6</c:v>
                </c:pt>
                <c:pt idx="107">
                  <c:v>3.1230652787124617E-6</c:v>
                </c:pt>
                <c:pt idx="108">
                  <c:v>3.1621308355382411E-6</c:v>
                </c:pt>
                <c:pt idx="109">
                  <c:v>3.2031196863618914E-6</c:v>
                </c:pt>
                <c:pt idx="110">
                  <c:v>3.2459818925825324E-6</c:v>
                </c:pt>
                <c:pt idx="111">
                  <c:v>3.2906652332043019E-6</c:v>
                </c:pt>
                <c:pt idx="112">
                  <c:v>3.3371152684595913E-6</c:v>
                </c:pt>
                <c:pt idx="113">
                  <c:v>3.3852754061355231E-6</c:v>
                </c:pt>
                <c:pt idx="114">
                  <c:v>3.4350869705228399E-6</c:v>
                </c:pt>
                <c:pt idx="115">
                  <c:v>3.4864892739032179E-6</c:v>
                </c:pt>
                <c:pt idx="116">
                  <c:v>3.5394196904879071E-6</c:v>
                </c:pt>
                <c:pt idx="117">
                  <c:v>3.5938137327176034E-6</c:v>
                </c:pt>
                <c:pt idx="118">
                  <c:v>3.6496051298306103E-6</c:v>
                </c:pt>
                <c:pt idx="119">
                  <c:v>3.7067259086035525E-6</c:v>
                </c:pt>
                <c:pt idx="120">
                  <c:v>3.7651064761662755E-6</c:v>
                </c:pt>
                <c:pt idx="121">
                  <c:v>3.8246757047900411E-6</c:v>
                </c:pt>
                <c:pt idx="122">
                  <c:v>3.8853610185457085E-6</c:v>
                </c:pt>
                <c:pt idx="123">
                  <c:v>3.9470884817263222E-6</c:v>
                </c:pt>
                <c:pt idx="124">
                  <c:v>4.0097828889263812E-6</c:v>
                </c:pt>
                <c:pt idx="125">
                  <c:v>4.0733678566680474E-6</c:v>
                </c:pt>
                <c:pt idx="126">
                  <c:v>4.1377659164626427E-6</c:v>
                </c:pt>
                <c:pt idx="127">
                  <c:v>4.2028986091940658E-6</c:v>
                </c:pt>
                <c:pt idx="128">
                  <c:v>4.2686865807091448E-6</c:v>
                </c:pt>
                <c:pt idx="129">
                  <c:v>4.3350496784984484E-6</c:v>
                </c:pt>
                <c:pt idx="130">
                  <c:v>4.4019070493497761E-6</c:v>
                </c:pt>
                <c:pt idx="131">
                  <c:v>4.469177237855332E-6</c:v>
                </c:pt>
                <c:pt idx="132">
                  <c:v>4.5367782856525968E-6</c:v>
                </c:pt>
                <c:pt idx="133">
                  <c:v>4.6046278312779757E-6</c:v>
                </c:pt>
                <c:pt idx="134">
                  <c:v>4.672643210511545E-6</c:v>
                </c:pt>
                <c:pt idx="135">
                  <c:v>4.7407415570906775E-6</c:v>
                </c:pt>
                <c:pt idx="136">
                  <c:v>4.8088399036698091E-6</c:v>
                </c:pt>
                <c:pt idx="137">
                  <c:v>4.8768552829033776E-6</c:v>
                </c:pt>
                <c:pt idx="138">
                  <c:v>4.9447048285287574E-6</c:v>
                </c:pt>
                <c:pt idx="139">
                  <c:v>5.0123058763260247E-6</c:v>
                </c:pt>
                <c:pt idx="140">
                  <c:v>5.0795760648315772E-6</c:v>
                </c:pt>
                <c:pt idx="141">
                  <c:v>5.146433435682904E-6</c:v>
                </c:pt>
                <c:pt idx="142">
                  <c:v>5.2127965334722102E-6</c:v>
                </c:pt>
                <c:pt idx="143">
                  <c:v>5.27858450498729E-6</c:v>
                </c:pt>
                <c:pt idx="144">
                  <c:v>5.3437171977187106E-6</c:v>
                </c:pt>
                <c:pt idx="145">
                  <c:v>5.4081152575133051E-6</c:v>
                </c:pt>
                <c:pt idx="146">
                  <c:v>5.4717002252549721E-6</c:v>
                </c:pt>
                <c:pt idx="147">
                  <c:v>5.5343946324550336E-6</c:v>
                </c:pt>
                <c:pt idx="148">
                  <c:v>5.5961220956356464E-6</c:v>
                </c:pt>
                <c:pt idx="149">
                  <c:v>5.6568074093913121E-6</c:v>
                </c:pt>
                <c:pt idx="150">
                  <c:v>5.7163766380150791E-6</c:v>
                </c:pt>
                <c:pt idx="151">
                  <c:v>5.7747572055778017E-6</c:v>
                </c:pt>
                <c:pt idx="152">
                  <c:v>5.8318779843507426E-6</c:v>
                </c:pt>
                <c:pt idx="153">
                  <c:v>5.8876693814637507E-6</c:v>
                </c:pt>
                <c:pt idx="154">
                  <c:v>5.9420634236934483E-6</c:v>
                </c:pt>
                <c:pt idx="155">
                  <c:v>5.9949938402781359E-6</c:v>
                </c:pt>
                <c:pt idx="156">
                  <c:v>6.0463961436585134E-6</c:v>
                </c:pt>
                <c:pt idx="157">
                  <c:v>6.0962077080458293E-6</c:v>
                </c:pt>
                <c:pt idx="158">
                  <c:v>6.1443678457217628E-6</c:v>
                </c:pt>
                <c:pt idx="159">
                  <c:v>6.1908178809770531E-6</c:v>
                </c:pt>
                <c:pt idx="160">
                  <c:v>6.2355012215988217E-6</c:v>
                </c:pt>
                <c:pt idx="161">
                  <c:v>6.2783634278194623E-6</c:v>
                </c:pt>
                <c:pt idx="162">
                  <c:v>6.3193522786431131E-6</c:v>
                </c:pt>
                <c:pt idx="163">
                  <c:v>6.3584178354688916E-6</c:v>
                </c:pt>
                <c:pt idx="164">
                  <c:v>6.3955125029333954E-6</c:v>
                </c:pt>
                <c:pt idx="165">
                  <c:v>6.430591086898314E-6</c:v>
                </c:pt>
                <c:pt idx="166">
                  <c:v>6.463610849512527E-6</c:v>
                </c:pt>
                <c:pt idx="167">
                  <c:v>6.4945315612815943E-6</c:v>
                </c:pt>
                <c:pt idx="168">
                  <c:v>6.5233155500811946E-6</c:v>
                </c:pt>
                <c:pt idx="169">
                  <c:v>6.5499277470548095E-6</c:v>
                </c:pt>
                <c:pt idx="170">
                  <c:v>6.5743357293397231E-6</c:v>
                </c:pt>
                <c:pt idx="171">
                  <c:v>6.5965097595692805E-6</c:v>
                </c:pt>
                <c:pt idx="172">
                  <c:v>6.6164228221032955E-6</c:v>
                </c:pt>
                <c:pt idx="173">
                  <c:v>6.6340506559424427E-6</c:v>
                </c:pt>
                <c:pt idx="174">
                  <c:v>6.6493717842865491E-6</c:v>
                </c:pt>
                <c:pt idx="175">
                  <c:v>6.6623675407007643E-6</c:v>
                </c:pt>
                <c:pt idx="176">
                  <c:v>6.6730220918577429E-6</c:v>
                </c:pt>
                <c:pt idx="177">
                  <c:v>6.6813224568281069E-6</c:v>
                </c:pt>
                <c:pt idx="178">
                  <c:v>6.6872585228957124E-6</c:v>
                </c:pt>
                <c:pt idx="179">
                  <c:v>6.690823057878438E-6</c:v>
                </c:pt>
                <c:pt idx="180">
                  <c:v>6.6920117189394807E-6</c:v>
                </c:pt>
              </c:numCache>
            </c:numRef>
          </c:val>
        </c:ser>
        <c:ser>
          <c:idx val="27"/>
          <c:order val="27"/>
          <c:tx>
            <c:strRef>
              <c:f>'[1]Cum X'!$AC$371</c:f>
              <c:strCache>
                <c:ptCount val="1"/>
                <c:pt idx="0">
                  <c:v>2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C$372:$AC$552</c:f>
              <c:numCache>
                <c:formatCode>General</c:formatCode>
                <c:ptCount val="181"/>
                <c:pt idx="0">
                  <c:v>6.4630792507888264E-6</c:v>
                </c:pt>
                <c:pt idx="1">
                  <c:v>6.4618043756776137E-6</c:v>
                </c:pt>
                <c:pt idx="2">
                  <c:v>6.4579813035829182E-6</c:v>
                </c:pt>
                <c:pt idx="3">
                  <c:v>6.4516146923291897E-6</c:v>
                </c:pt>
                <c:pt idx="4">
                  <c:v>6.4427122986515374E-6</c:v>
                </c:pt>
                <c:pt idx="5">
                  <c:v>6.4312849687453511E-6</c:v>
                </c:pt>
                <c:pt idx="6">
                  <c:v>6.4173466250518753E-6</c:v>
                </c:pt>
                <c:pt idx="7">
                  <c:v>6.400914249295863E-6</c:v>
                </c:pt>
                <c:pt idx="8">
                  <c:v>6.3820078617959599E-6</c:v>
                </c:pt>
                <c:pt idx="9">
                  <c:v>6.360650497073028E-6</c:v>
                </c:pt>
                <c:pt idx="10">
                  <c:v>6.3368681757861335E-6</c:v>
                </c:pt>
                <c:pt idx="11">
                  <c:v>6.3106898730303784E-6</c:v>
                </c:pt>
                <c:pt idx="12">
                  <c:v>6.2821474830352119E-6</c:v>
                </c:pt>
                <c:pt idx="13">
                  <c:v>6.2512757803062249E-6</c:v>
                </c:pt>
                <c:pt idx="14">
                  <c:v>6.2181123772577717E-6</c:v>
                </c:pt>
                <c:pt idx="15">
                  <c:v>6.1826976783880372E-6</c:v>
                </c:pt>
                <c:pt idx="16">
                  <c:v>6.145074831052376E-6</c:v>
                </c:pt>
                <c:pt idx="17">
                  <c:v>6.1052896728949119E-6</c:v>
                </c:pt>
                <c:pt idx="18">
                  <c:v>6.0633906760024266E-6</c:v>
                </c:pt>
                <c:pt idx="19">
                  <c:v>6.0194288878485879E-6</c:v>
                </c:pt>
                <c:pt idx="20">
                  <c:v>5.9734578691004658E-6</c:v>
                </c:pt>
                <c:pt idx="21">
                  <c:v>5.9255336283631136E-6</c:v>
                </c:pt>
                <c:pt idx="22">
                  <c:v>5.8757145539417059E-6</c:v>
                </c:pt>
                <c:pt idx="23">
                  <c:v>5.8240613427043854E-6</c:v>
                </c:pt>
                <c:pt idx="24">
                  <c:v>5.7706369261324766E-6</c:v>
                </c:pt>
                <c:pt idx="25">
                  <c:v>5.715506393648172E-6</c:v>
                </c:pt>
                <c:pt idx="26">
                  <c:v>5.6587369133130974E-6</c:v>
                </c:pt>
                <c:pt idx="27">
                  <c:v>5.6003976499943718E-6</c:v>
                </c:pt>
                <c:pt idx="28">
                  <c:v>5.5405596810978744E-6</c:v>
                </c:pt>
                <c:pt idx="29">
                  <c:v>5.4792959099713745E-6</c:v>
                </c:pt>
                <c:pt idx="30">
                  <c:v>5.4166809770830279E-6</c:v>
                </c:pt>
                <c:pt idx="31">
                  <c:v>5.3527911690834686E-6</c:v>
                </c:pt>
                <c:pt idx="32">
                  <c:v>5.2877043258622733E-6</c:v>
                </c:pt>
                <c:pt idx="33">
                  <c:v>5.2214997457120465E-6</c:v>
                </c:pt>
                <c:pt idx="34">
                  <c:v>5.1542580887156695E-6</c:v>
                </c:pt>
                <c:pt idx="35">
                  <c:v>5.0860612784744077E-6</c:v>
                </c:pt>
                <c:pt idx="36">
                  <c:v>5.0169924022966273E-6</c:v>
                </c:pt>
                <c:pt idx="37">
                  <c:v>4.9471356099687062E-6</c:v>
                </c:pt>
                <c:pt idx="38">
                  <c:v>4.8765760112314826E-6</c:v>
                </c:pt>
                <c:pt idx="39">
                  <c:v>4.8053995720871439E-6</c:v>
                </c:pt>
                <c:pt idx="40">
                  <c:v>4.7336930100628972E-6</c:v>
                </c:pt>
                <c:pt idx="41">
                  <c:v>4.66154368855902E-6</c:v>
                </c:pt>
                <c:pt idx="42">
                  <c:v>4.5890395104100139E-6</c:v>
                </c:pt>
                <c:pt idx="43">
                  <c:v>4.5162688107885424E-6</c:v>
                </c:pt>
                <c:pt idx="44">
                  <c:v>4.4433202495826252E-6</c:v>
                </c:pt>
                <c:pt idx="45">
                  <c:v>4.3702827033772286E-6</c:v>
                </c:pt>
                <c:pt idx="46">
                  <c:v>4.2972451571718328E-6</c:v>
                </c:pt>
                <c:pt idx="47">
                  <c:v>4.2242965959659157E-6</c:v>
                </c:pt>
                <c:pt idx="48">
                  <c:v>4.151525896344445E-6</c:v>
                </c:pt>
                <c:pt idx="49">
                  <c:v>4.0790217181954381E-6</c:v>
                </c:pt>
                <c:pt idx="50">
                  <c:v>4.0068723966915608E-6</c:v>
                </c:pt>
                <c:pt idx="51">
                  <c:v>3.935165834667315E-6</c:v>
                </c:pt>
                <c:pt idx="52">
                  <c:v>3.8639893955229754E-6</c:v>
                </c:pt>
                <c:pt idx="53">
                  <c:v>3.793429796785751E-6</c:v>
                </c:pt>
                <c:pt idx="54">
                  <c:v>3.7235730044578299E-6</c:v>
                </c:pt>
                <c:pt idx="55">
                  <c:v>3.6545041282800491E-6</c:v>
                </c:pt>
                <c:pt idx="56">
                  <c:v>3.5863073180387877E-6</c:v>
                </c:pt>
                <c:pt idx="57">
                  <c:v>3.5190656610424111E-6</c:v>
                </c:pt>
                <c:pt idx="58">
                  <c:v>3.4528610808921847E-6</c:v>
                </c:pt>
                <c:pt idx="59">
                  <c:v>3.3877742376709899E-6</c:v>
                </c:pt>
                <c:pt idx="60">
                  <c:v>3.3238844296714301E-6</c:v>
                </c:pt>
                <c:pt idx="61">
                  <c:v>3.2612694967830836E-6</c:v>
                </c:pt>
                <c:pt idx="62">
                  <c:v>3.2000057256565833E-6</c:v>
                </c:pt>
                <c:pt idx="63">
                  <c:v>3.1401677567600871E-6</c:v>
                </c:pt>
                <c:pt idx="64">
                  <c:v>3.0818284934413599E-6</c:v>
                </c:pt>
                <c:pt idx="65">
                  <c:v>3.0250590131062856E-6</c:v>
                </c:pt>
                <c:pt idx="66">
                  <c:v>2.9699284806219815E-6</c:v>
                </c:pt>
                <c:pt idx="67">
                  <c:v>2.9165040640500731E-6</c:v>
                </c:pt>
                <c:pt idx="68">
                  <c:v>2.8648508528127509E-6</c:v>
                </c:pt>
                <c:pt idx="69">
                  <c:v>2.8150317783913436E-6</c:v>
                </c:pt>
                <c:pt idx="70">
                  <c:v>2.7671075376539927E-6</c:v>
                </c:pt>
                <c:pt idx="71">
                  <c:v>2.721136518905871E-6</c:v>
                </c:pt>
                <c:pt idx="72">
                  <c:v>2.677174730752031E-6</c:v>
                </c:pt>
                <c:pt idx="73">
                  <c:v>2.6352757338595461E-6</c:v>
                </c:pt>
                <c:pt idx="74">
                  <c:v>2.5954905757020812E-6</c:v>
                </c:pt>
                <c:pt idx="75">
                  <c:v>2.55786772836642E-6</c:v>
                </c:pt>
                <c:pt idx="76">
                  <c:v>2.5224530294966855E-6</c:v>
                </c:pt>
                <c:pt idx="77">
                  <c:v>2.4892896264482324E-6</c:v>
                </c:pt>
                <c:pt idx="78">
                  <c:v>2.4584179237192461E-6</c:v>
                </c:pt>
                <c:pt idx="79">
                  <c:v>2.4298755337240788E-6</c:v>
                </c:pt>
                <c:pt idx="80">
                  <c:v>2.4036972309683237E-6</c:v>
                </c:pt>
                <c:pt idx="81">
                  <c:v>2.37991490968143E-6</c:v>
                </c:pt>
                <c:pt idx="82">
                  <c:v>2.3585575449584981E-6</c:v>
                </c:pt>
                <c:pt idx="83">
                  <c:v>2.3396511574585951E-6</c:v>
                </c:pt>
                <c:pt idx="84">
                  <c:v>2.3232187817025828E-6</c:v>
                </c:pt>
                <c:pt idx="85">
                  <c:v>2.3092804380091061E-6</c:v>
                </c:pt>
                <c:pt idx="86">
                  <c:v>2.2978531081029198E-6</c:v>
                </c:pt>
                <c:pt idx="87">
                  <c:v>2.2889507144252692E-6</c:v>
                </c:pt>
                <c:pt idx="88">
                  <c:v>2.282584103171539E-6</c:v>
                </c:pt>
                <c:pt idx="89">
                  <c:v>2.2787610310768436E-6</c:v>
                </c:pt>
                <c:pt idx="90">
                  <c:v>2.2774861559656308E-6</c:v>
                </c:pt>
                <c:pt idx="91">
                  <c:v>2.2787610310768436E-6</c:v>
                </c:pt>
                <c:pt idx="92">
                  <c:v>2.282584103171539E-6</c:v>
                </c:pt>
                <c:pt idx="93">
                  <c:v>2.2889507144252692E-6</c:v>
                </c:pt>
                <c:pt idx="94">
                  <c:v>2.2978531081029198E-6</c:v>
                </c:pt>
                <c:pt idx="95">
                  <c:v>2.3092804380091061E-6</c:v>
                </c:pt>
                <c:pt idx="96">
                  <c:v>2.323218781702582E-6</c:v>
                </c:pt>
                <c:pt idx="97">
                  <c:v>2.3396511574585942E-6</c:v>
                </c:pt>
                <c:pt idx="98">
                  <c:v>2.3585575449584981E-6</c:v>
                </c:pt>
                <c:pt idx="99">
                  <c:v>2.37991490968143E-6</c:v>
                </c:pt>
                <c:pt idx="100">
                  <c:v>2.4036972309683237E-6</c:v>
                </c:pt>
                <c:pt idx="101">
                  <c:v>2.4298755337240788E-6</c:v>
                </c:pt>
                <c:pt idx="102">
                  <c:v>2.4584179237192461E-6</c:v>
                </c:pt>
                <c:pt idx="103">
                  <c:v>2.4892896264482324E-6</c:v>
                </c:pt>
                <c:pt idx="104">
                  <c:v>2.5224530294966855E-6</c:v>
                </c:pt>
                <c:pt idx="105">
                  <c:v>2.55786772836642E-6</c:v>
                </c:pt>
                <c:pt idx="106">
                  <c:v>2.5954905757020812E-6</c:v>
                </c:pt>
                <c:pt idx="107">
                  <c:v>2.6352757338595444E-6</c:v>
                </c:pt>
                <c:pt idx="108">
                  <c:v>2.6771747307520301E-6</c:v>
                </c:pt>
                <c:pt idx="109">
                  <c:v>2.7211365189058702E-6</c:v>
                </c:pt>
                <c:pt idx="110">
                  <c:v>2.7671075376539915E-6</c:v>
                </c:pt>
                <c:pt idx="111">
                  <c:v>2.8150317783913436E-6</c:v>
                </c:pt>
                <c:pt idx="112">
                  <c:v>2.8648508528127509E-6</c:v>
                </c:pt>
                <c:pt idx="113">
                  <c:v>2.9165040640500726E-6</c:v>
                </c:pt>
                <c:pt idx="114">
                  <c:v>2.9699284806219806E-6</c:v>
                </c:pt>
                <c:pt idx="115">
                  <c:v>3.0250590131062852E-6</c:v>
                </c:pt>
                <c:pt idx="116">
                  <c:v>3.0818284934413611E-6</c:v>
                </c:pt>
                <c:pt idx="117">
                  <c:v>3.1401677567600862E-6</c:v>
                </c:pt>
                <c:pt idx="118">
                  <c:v>3.2000057256565816E-6</c:v>
                </c:pt>
                <c:pt idx="119">
                  <c:v>3.2612694967830831E-6</c:v>
                </c:pt>
                <c:pt idx="120">
                  <c:v>3.3238844296714293E-6</c:v>
                </c:pt>
                <c:pt idx="121">
                  <c:v>3.3877742376709895E-6</c:v>
                </c:pt>
                <c:pt idx="122">
                  <c:v>3.4528610808921847E-6</c:v>
                </c:pt>
                <c:pt idx="123">
                  <c:v>3.5190656610424111E-6</c:v>
                </c:pt>
                <c:pt idx="124">
                  <c:v>3.5863073180387877E-6</c:v>
                </c:pt>
                <c:pt idx="125">
                  <c:v>3.6545041282800474E-6</c:v>
                </c:pt>
                <c:pt idx="126">
                  <c:v>3.7235730044578299E-6</c:v>
                </c:pt>
                <c:pt idx="127">
                  <c:v>3.793429796785751E-6</c:v>
                </c:pt>
                <c:pt idx="128">
                  <c:v>3.8639893955229754E-6</c:v>
                </c:pt>
                <c:pt idx="129">
                  <c:v>3.9351658346673133E-6</c:v>
                </c:pt>
                <c:pt idx="130">
                  <c:v>4.0068723966915608E-6</c:v>
                </c:pt>
                <c:pt idx="131">
                  <c:v>4.0790217181954398E-6</c:v>
                </c:pt>
                <c:pt idx="132">
                  <c:v>4.1515258963444433E-6</c:v>
                </c:pt>
                <c:pt idx="133">
                  <c:v>4.2242965959659157E-6</c:v>
                </c:pt>
                <c:pt idx="134">
                  <c:v>4.2972451571718303E-6</c:v>
                </c:pt>
                <c:pt idx="135">
                  <c:v>4.3702827033772286E-6</c:v>
                </c:pt>
                <c:pt idx="136">
                  <c:v>4.4433202495826261E-6</c:v>
                </c:pt>
                <c:pt idx="137">
                  <c:v>4.5162688107885415E-6</c:v>
                </c:pt>
                <c:pt idx="138">
                  <c:v>4.5890395104100139E-6</c:v>
                </c:pt>
                <c:pt idx="139">
                  <c:v>4.6615436885590191E-6</c:v>
                </c:pt>
                <c:pt idx="140">
                  <c:v>4.7336930100628955E-6</c:v>
                </c:pt>
                <c:pt idx="141">
                  <c:v>4.8053995720871414E-6</c:v>
                </c:pt>
                <c:pt idx="142">
                  <c:v>4.8765760112314818E-6</c:v>
                </c:pt>
                <c:pt idx="143">
                  <c:v>4.947135609968707E-6</c:v>
                </c:pt>
                <c:pt idx="144">
                  <c:v>5.0169924022966273E-6</c:v>
                </c:pt>
                <c:pt idx="145">
                  <c:v>5.0860612784744069E-6</c:v>
                </c:pt>
                <c:pt idx="146">
                  <c:v>5.1542580887156695E-6</c:v>
                </c:pt>
                <c:pt idx="147">
                  <c:v>5.2214997457120474E-6</c:v>
                </c:pt>
                <c:pt idx="148">
                  <c:v>5.2877043258622733E-6</c:v>
                </c:pt>
                <c:pt idx="149">
                  <c:v>5.3527911690834678E-6</c:v>
                </c:pt>
                <c:pt idx="150">
                  <c:v>5.4166809770830279E-6</c:v>
                </c:pt>
                <c:pt idx="151">
                  <c:v>5.4792959099713737E-6</c:v>
                </c:pt>
                <c:pt idx="152">
                  <c:v>5.5405596810978735E-6</c:v>
                </c:pt>
                <c:pt idx="153">
                  <c:v>5.600397649994371E-6</c:v>
                </c:pt>
                <c:pt idx="154">
                  <c:v>5.6587369133130974E-6</c:v>
                </c:pt>
                <c:pt idx="155">
                  <c:v>5.715506393648172E-6</c:v>
                </c:pt>
                <c:pt idx="156">
                  <c:v>5.7706369261324757E-6</c:v>
                </c:pt>
                <c:pt idx="157">
                  <c:v>5.8240613427043837E-6</c:v>
                </c:pt>
                <c:pt idx="158">
                  <c:v>5.8757145539417051E-6</c:v>
                </c:pt>
                <c:pt idx="159">
                  <c:v>5.9255336283631136E-6</c:v>
                </c:pt>
                <c:pt idx="160">
                  <c:v>5.9734578691004658E-6</c:v>
                </c:pt>
                <c:pt idx="161">
                  <c:v>6.019428887848587E-6</c:v>
                </c:pt>
                <c:pt idx="162">
                  <c:v>6.0633906760024266E-6</c:v>
                </c:pt>
                <c:pt idx="163">
                  <c:v>6.1052896728949111E-6</c:v>
                </c:pt>
                <c:pt idx="164">
                  <c:v>6.1450748310523743E-6</c:v>
                </c:pt>
                <c:pt idx="165">
                  <c:v>6.1826976783880363E-6</c:v>
                </c:pt>
                <c:pt idx="166">
                  <c:v>6.2181123772577717E-6</c:v>
                </c:pt>
                <c:pt idx="167">
                  <c:v>6.2512757803062257E-6</c:v>
                </c:pt>
                <c:pt idx="168">
                  <c:v>6.2821474830352119E-6</c:v>
                </c:pt>
                <c:pt idx="169">
                  <c:v>6.3106898730303784E-6</c:v>
                </c:pt>
                <c:pt idx="170">
                  <c:v>6.3368681757861335E-6</c:v>
                </c:pt>
                <c:pt idx="171">
                  <c:v>6.360650497073028E-6</c:v>
                </c:pt>
                <c:pt idx="172">
                  <c:v>6.3820078617959591E-6</c:v>
                </c:pt>
                <c:pt idx="173">
                  <c:v>6.400914249295863E-6</c:v>
                </c:pt>
                <c:pt idx="174">
                  <c:v>6.4173466250518753E-6</c:v>
                </c:pt>
                <c:pt idx="175">
                  <c:v>6.4312849687453511E-6</c:v>
                </c:pt>
                <c:pt idx="176">
                  <c:v>6.4427122986515374E-6</c:v>
                </c:pt>
                <c:pt idx="177">
                  <c:v>6.4516146923291897E-6</c:v>
                </c:pt>
                <c:pt idx="178">
                  <c:v>6.4579813035829182E-6</c:v>
                </c:pt>
                <c:pt idx="179">
                  <c:v>6.4618043756776137E-6</c:v>
                </c:pt>
                <c:pt idx="180">
                  <c:v>6.4630792507888264E-6</c:v>
                </c:pt>
              </c:numCache>
            </c:numRef>
          </c:val>
        </c:ser>
        <c:ser>
          <c:idx val="28"/>
          <c:order val="28"/>
          <c:tx>
            <c:strRef>
              <c:f>'[1]Cum X'!$AD$371</c:f>
              <c:strCache>
                <c:ptCount val="1"/>
                <c:pt idx="0">
                  <c:v>2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D$372:$AD$552</c:f>
              <c:numCache>
                <c:formatCode>General</c:formatCode>
                <c:ptCount val="181"/>
                <c:pt idx="0">
                  <c:v>6.2324047892284864E-6</c:v>
                </c:pt>
                <c:pt idx="1">
                  <c:v>6.2310414852726317E-6</c:v>
                </c:pt>
                <c:pt idx="2">
                  <c:v>6.2269532343809389E-6</c:v>
                </c:pt>
                <c:pt idx="3">
                  <c:v>6.2201450174573699E-6</c:v>
                </c:pt>
                <c:pt idx="4">
                  <c:v>6.2106251292655231E-6</c:v>
                </c:pt>
                <c:pt idx="5">
                  <c:v>6.1984051683227339E-6</c:v>
                </c:pt>
                <c:pt idx="6">
                  <c:v>6.1835000227690683E-6</c:v>
                </c:pt>
                <c:pt idx="7">
                  <c:v>6.165927852228424E-6</c:v>
                </c:pt>
                <c:pt idx="8">
                  <c:v>6.145710065683818E-6</c:v>
                </c:pt>
                <c:pt idx="9">
                  <c:v>6.1228712953938441E-6</c:v>
                </c:pt>
                <c:pt idx="10">
                  <c:v>6.0974393668820579E-6</c:v>
                </c:pt>
                <c:pt idx="11">
                  <c:v>6.0694452650358626E-6</c:v>
                </c:pt>
                <c:pt idx="12">
                  <c:v>6.0389230963561967E-6</c:v>
                </c:pt>
                <c:pt idx="13">
                  <c:v>6.0059100474040179E-6</c:v>
                </c:pt>
                <c:pt idx="14">
                  <c:v>5.9704463394942023E-6</c:v>
                </c:pt>
                <c:pt idx="15">
                  <c:v>5.9325751796920738E-6</c:v>
                </c:pt>
                <c:pt idx="16">
                  <c:v>5.8923427081722457E-6</c:v>
                </c:pt>
                <c:pt idx="17">
                  <c:v>5.8497979420039284E-6</c:v>
                </c:pt>
                <c:pt idx="18">
                  <c:v>5.8049927154311781E-6</c:v>
                </c:pt>
                <c:pt idx="19">
                  <c:v>5.7579816167208589E-6</c:v>
                </c:pt>
                <c:pt idx="20">
                  <c:v>5.708821921655244E-6</c:v>
                </c:pt>
                <c:pt idx="21">
                  <c:v>5.6575735237503006E-6</c:v>
                </c:pt>
                <c:pt idx="22">
                  <c:v>5.6042988612846656E-6</c:v>
                </c:pt>
                <c:pt idx="23">
                  <c:v>5.5490628412282196E-6</c:v>
                </c:pt>
                <c:pt idx="24">
                  <c:v>5.4919327601629456E-6</c:v>
                </c:pt>
                <c:pt idx="25">
                  <c:v>5.4329782222924071E-6</c:v>
                </c:pt>
                <c:pt idx="26">
                  <c:v>5.3722710546397492E-6</c:v>
                </c:pt>
                <c:pt idx="27">
                  <c:v>5.3098852195375343E-6</c:v>
                </c:pt>
                <c:pt idx="28">
                  <c:v>5.2458967245160324E-6</c:v>
                </c:pt>
                <c:pt idx="29">
                  <c:v>5.1803835296997562E-6</c:v>
                </c:pt>
                <c:pt idx="30">
                  <c:v>5.1134254528250563E-6</c:v>
                </c:pt>
                <c:pt idx="31">
                  <c:v>5.0451040719944999E-6</c:v>
                </c:pt>
                <c:pt idx="32">
                  <c:v>4.975502626286531E-6</c:v>
                </c:pt>
                <c:pt idx="33">
                  <c:v>4.9047059143414609E-6</c:v>
                </c:pt>
                <c:pt idx="34">
                  <c:v>4.8328001910473984E-6</c:v>
                </c:pt>
                <c:pt idx="35">
                  <c:v>4.7598730624519512E-6</c:v>
                </c:pt>
                <c:pt idx="36">
                  <c:v>4.6860133790277472E-6</c:v>
                </c:pt>
                <c:pt idx="37">
                  <c:v>4.6113111274218296E-6</c:v>
                </c:pt>
                <c:pt idx="38">
                  <c:v>4.5358573208207777E-6</c:v>
                </c:pt>
                <c:pt idx="39">
                  <c:v>4.459743888065168E-6</c:v>
                </c:pt>
                <c:pt idx="40">
                  <c:v>4.3830635616484383E-6</c:v>
                </c:pt>
                <c:pt idx="41">
                  <c:v>4.305909764736629E-6</c:v>
                </c:pt>
                <c:pt idx="42">
                  <c:v>4.228376497346643E-6</c:v>
                </c:pt>
                <c:pt idx="43">
                  <c:v>4.1505582218217139E-6</c:v>
                </c:pt>
                <c:pt idx="44">
                  <c:v>4.072549747743582E-6</c:v>
                </c:pt>
                <c:pt idx="45">
                  <c:v>3.9944461164216253E-6</c:v>
                </c:pt>
                <c:pt idx="46">
                  <c:v>3.9163424850996686E-6</c:v>
                </c:pt>
                <c:pt idx="47">
                  <c:v>3.8383340110215349E-6</c:v>
                </c:pt>
                <c:pt idx="48">
                  <c:v>3.7605157354966068E-6</c:v>
                </c:pt>
                <c:pt idx="49">
                  <c:v>3.6829824681066216E-6</c:v>
                </c:pt>
                <c:pt idx="50">
                  <c:v>3.605828671194811E-6</c:v>
                </c:pt>
                <c:pt idx="51">
                  <c:v>3.5291483447780826E-6</c:v>
                </c:pt>
                <c:pt idx="52">
                  <c:v>3.4530349120224716E-6</c:v>
                </c:pt>
                <c:pt idx="53">
                  <c:v>3.3775811054214209E-6</c:v>
                </c:pt>
                <c:pt idx="54">
                  <c:v>3.3028788538155017E-6</c:v>
                </c:pt>
                <c:pt idx="55">
                  <c:v>3.2290191703912981E-6</c:v>
                </c:pt>
                <c:pt idx="56">
                  <c:v>3.1560920417958501E-6</c:v>
                </c:pt>
                <c:pt idx="57">
                  <c:v>3.0841863185017897E-6</c:v>
                </c:pt>
                <c:pt idx="58">
                  <c:v>3.0133896065567188E-6</c:v>
                </c:pt>
                <c:pt idx="59">
                  <c:v>2.9437881608487498E-6</c:v>
                </c:pt>
                <c:pt idx="60">
                  <c:v>2.8754667800181939E-6</c:v>
                </c:pt>
                <c:pt idx="61">
                  <c:v>2.8085087031434931E-6</c:v>
                </c:pt>
                <c:pt idx="62">
                  <c:v>2.7429955083272169E-6</c:v>
                </c:pt>
                <c:pt idx="63">
                  <c:v>2.6790070133057154E-6</c:v>
                </c:pt>
                <c:pt idx="64">
                  <c:v>2.6166211782034997E-6</c:v>
                </c:pt>
                <c:pt idx="65">
                  <c:v>2.5559140105508431E-6</c:v>
                </c:pt>
                <c:pt idx="66">
                  <c:v>2.4969594726803038E-6</c:v>
                </c:pt>
                <c:pt idx="67">
                  <c:v>2.4398293916150305E-6</c:v>
                </c:pt>
                <c:pt idx="68">
                  <c:v>2.3845933715585841E-6</c:v>
                </c:pt>
                <c:pt idx="69">
                  <c:v>2.3313187090929483E-6</c:v>
                </c:pt>
                <c:pt idx="70">
                  <c:v>2.2800703111880066E-6</c:v>
                </c:pt>
                <c:pt idx="71">
                  <c:v>2.2309106161223917E-6</c:v>
                </c:pt>
                <c:pt idx="72">
                  <c:v>2.1838995174120716E-6</c:v>
                </c:pt>
                <c:pt idx="73">
                  <c:v>2.1390942908393214E-6</c:v>
                </c:pt>
                <c:pt idx="74">
                  <c:v>2.0965495246710032E-6</c:v>
                </c:pt>
                <c:pt idx="75">
                  <c:v>2.0563170531511759E-6</c:v>
                </c:pt>
                <c:pt idx="76">
                  <c:v>2.0184458933490474E-6</c:v>
                </c:pt>
                <c:pt idx="77">
                  <c:v>1.9829821854392319E-6</c:v>
                </c:pt>
                <c:pt idx="78">
                  <c:v>1.9499691364870539E-6</c:v>
                </c:pt>
                <c:pt idx="79">
                  <c:v>1.9194469678073863E-6</c:v>
                </c:pt>
                <c:pt idx="80">
                  <c:v>1.8914528659611918E-6</c:v>
                </c:pt>
                <c:pt idx="81">
                  <c:v>1.8660209374494048E-6</c:v>
                </c:pt>
                <c:pt idx="82">
                  <c:v>1.8431821671594317E-6</c:v>
                </c:pt>
                <c:pt idx="83">
                  <c:v>1.8229643806148258E-6</c:v>
                </c:pt>
                <c:pt idx="84">
                  <c:v>1.8053922100741815E-6</c:v>
                </c:pt>
                <c:pt idx="85">
                  <c:v>1.7904870645205159E-6</c:v>
                </c:pt>
                <c:pt idx="86">
                  <c:v>1.7782671035777266E-6</c:v>
                </c:pt>
                <c:pt idx="87">
                  <c:v>1.7687472153858798E-6</c:v>
                </c:pt>
                <c:pt idx="88">
                  <c:v>1.7619389984623108E-6</c:v>
                </c:pt>
                <c:pt idx="89">
                  <c:v>1.7578507475706172E-6</c:v>
                </c:pt>
                <c:pt idx="90">
                  <c:v>1.7564874436147633E-6</c:v>
                </c:pt>
                <c:pt idx="91">
                  <c:v>1.7578507475706172E-6</c:v>
                </c:pt>
                <c:pt idx="92">
                  <c:v>1.7619389984623108E-6</c:v>
                </c:pt>
                <c:pt idx="93">
                  <c:v>1.7687472153858798E-6</c:v>
                </c:pt>
                <c:pt idx="94">
                  <c:v>1.7782671035777266E-6</c:v>
                </c:pt>
                <c:pt idx="95">
                  <c:v>1.7904870645205159E-6</c:v>
                </c:pt>
                <c:pt idx="96">
                  <c:v>1.8053922100741806E-6</c:v>
                </c:pt>
                <c:pt idx="97">
                  <c:v>1.8229643806148249E-6</c:v>
                </c:pt>
                <c:pt idx="98">
                  <c:v>1.8431821671594309E-6</c:v>
                </c:pt>
                <c:pt idx="99">
                  <c:v>1.8660209374494057E-6</c:v>
                </c:pt>
                <c:pt idx="100">
                  <c:v>1.8914528659611918E-6</c:v>
                </c:pt>
                <c:pt idx="101">
                  <c:v>1.9194469678073863E-6</c:v>
                </c:pt>
                <c:pt idx="102">
                  <c:v>1.9499691364870522E-6</c:v>
                </c:pt>
                <c:pt idx="103">
                  <c:v>1.9829821854392319E-6</c:v>
                </c:pt>
                <c:pt idx="104">
                  <c:v>2.0184458933490474E-6</c:v>
                </c:pt>
                <c:pt idx="105">
                  <c:v>2.0563170531511759E-6</c:v>
                </c:pt>
                <c:pt idx="106">
                  <c:v>2.0965495246710032E-6</c:v>
                </c:pt>
                <c:pt idx="107">
                  <c:v>2.1390942908393214E-6</c:v>
                </c:pt>
                <c:pt idx="108">
                  <c:v>2.1838995174120707E-6</c:v>
                </c:pt>
                <c:pt idx="109">
                  <c:v>2.23091061612239E-6</c:v>
                </c:pt>
                <c:pt idx="110">
                  <c:v>2.2800703111880049E-6</c:v>
                </c:pt>
                <c:pt idx="111">
                  <c:v>2.3313187090929483E-6</c:v>
                </c:pt>
                <c:pt idx="112">
                  <c:v>2.3845933715585841E-6</c:v>
                </c:pt>
                <c:pt idx="113">
                  <c:v>2.4398293916150293E-6</c:v>
                </c:pt>
                <c:pt idx="114">
                  <c:v>2.4969594726803029E-6</c:v>
                </c:pt>
                <c:pt idx="115">
                  <c:v>2.5559140105508418E-6</c:v>
                </c:pt>
                <c:pt idx="116">
                  <c:v>2.6166211782035005E-6</c:v>
                </c:pt>
                <c:pt idx="117">
                  <c:v>2.679007013305715E-6</c:v>
                </c:pt>
                <c:pt idx="118">
                  <c:v>2.7429955083272157E-6</c:v>
                </c:pt>
                <c:pt idx="119">
                  <c:v>2.8085087031434923E-6</c:v>
                </c:pt>
                <c:pt idx="120">
                  <c:v>2.875466780018193E-6</c:v>
                </c:pt>
                <c:pt idx="121">
                  <c:v>2.9437881608487485E-6</c:v>
                </c:pt>
                <c:pt idx="122">
                  <c:v>3.0133896065567183E-6</c:v>
                </c:pt>
                <c:pt idx="123">
                  <c:v>3.0841863185017897E-6</c:v>
                </c:pt>
                <c:pt idx="124">
                  <c:v>3.1560920417958501E-6</c:v>
                </c:pt>
                <c:pt idx="125">
                  <c:v>3.2290191703912964E-6</c:v>
                </c:pt>
                <c:pt idx="126">
                  <c:v>3.3028788538155017E-6</c:v>
                </c:pt>
                <c:pt idx="127">
                  <c:v>3.3775811054214214E-6</c:v>
                </c:pt>
                <c:pt idx="128">
                  <c:v>3.4530349120224716E-6</c:v>
                </c:pt>
                <c:pt idx="129">
                  <c:v>3.5291483447780809E-6</c:v>
                </c:pt>
                <c:pt idx="130">
                  <c:v>3.605828671194811E-6</c:v>
                </c:pt>
                <c:pt idx="131">
                  <c:v>3.6829824681066225E-6</c:v>
                </c:pt>
                <c:pt idx="132">
                  <c:v>3.7605157354966059E-6</c:v>
                </c:pt>
                <c:pt idx="133">
                  <c:v>3.8383340110215349E-6</c:v>
                </c:pt>
                <c:pt idx="134">
                  <c:v>3.9163424850996669E-6</c:v>
                </c:pt>
                <c:pt idx="135">
                  <c:v>3.9944461164216236E-6</c:v>
                </c:pt>
                <c:pt idx="136">
                  <c:v>4.072549747743582E-6</c:v>
                </c:pt>
                <c:pt idx="137">
                  <c:v>4.1505582218217139E-6</c:v>
                </c:pt>
                <c:pt idx="138">
                  <c:v>4.228376497346643E-6</c:v>
                </c:pt>
                <c:pt idx="139">
                  <c:v>4.3059097647366281E-6</c:v>
                </c:pt>
                <c:pt idx="140">
                  <c:v>4.3830635616484375E-6</c:v>
                </c:pt>
                <c:pt idx="141">
                  <c:v>4.4597438880651663E-6</c:v>
                </c:pt>
                <c:pt idx="142">
                  <c:v>4.5358573208207769E-6</c:v>
                </c:pt>
                <c:pt idx="143">
                  <c:v>4.6113111274218296E-6</c:v>
                </c:pt>
                <c:pt idx="144">
                  <c:v>4.6860133790277463E-6</c:v>
                </c:pt>
                <c:pt idx="145">
                  <c:v>4.7598730624519495E-6</c:v>
                </c:pt>
                <c:pt idx="146">
                  <c:v>4.8328001910473984E-6</c:v>
                </c:pt>
                <c:pt idx="147">
                  <c:v>4.9047059143414609E-6</c:v>
                </c:pt>
                <c:pt idx="148">
                  <c:v>4.975502626286531E-6</c:v>
                </c:pt>
                <c:pt idx="149">
                  <c:v>5.0451040719944999E-6</c:v>
                </c:pt>
                <c:pt idx="150">
                  <c:v>5.1134254528250563E-6</c:v>
                </c:pt>
                <c:pt idx="151">
                  <c:v>5.1803835296997562E-6</c:v>
                </c:pt>
                <c:pt idx="152">
                  <c:v>5.2458967245160315E-6</c:v>
                </c:pt>
                <c:pt idx="153">
                  <c:v>5.3098852195375343E-6</c:v>
                </c:pt>
                <c:pt idx="154">
                  <c:v>5.37227105463975E-6</c:v>
                </c:pt>
                <c:pt idx="155">
                  <c:v>5.4329782222924071E-6</c:v>
                </c:pt>
                <c:pt idx="156">
                  <c:v>5.4919327601629447E-6</c:v>
                </c:pt>
                <c:pt idx="157">
                  <c:v>5.5490628412282179E-6</c:v>
                </c:pt>
                <c:pt idx="158">
                  <c:v>5.6042988612846648E-6</c:v>
                </c:pt>
                <c:pt idx="159">
                  <c:v>5.6575735237503014E-6</c:v>
                </c:pt>
                <c:pt idx="160">
                  <c:v>5.708821921655244E-6</c:v>
                </c:pt>
                <c:pt idx="161">
                  <c:v>5.7579816167208581E-6</c:v>
                </c:pt>
                <c:pt idx="162">
                  <c:v>5.8049927154311781E-6</c:v>
                </c:pt>
                <c:pt idx="163">
                  <c:v>5.8497979420039275E-6</c:v>
                </c:pt>
                <c:pt idx="164">
                  <c:v>5.8923427081722448E-6</c:v>
                </c:pt>
                <c:pt idx="165">
                  <c:v>5.932575179692073E-6</c:v>
                </c:pt>
                <c:pt idx="166">
                  <c:v>5.9704463394942023E-6</c:v>
                </c:pt>
                <c:pt idx="167">
                  <c:v>6.0059100474040179E-6</c:v>
                </c:pt>
                <c:pt idx="168">
                  <c:v>6.0389230963561967E-6</c:v>
                </c:pt>
                <c:pt idx="169">
                  <c:v>6.0694452650358626E-6</c:v>
                </c:pt>
                <c:pt idx="170">
                  <c:v>6.0974393668820579E-6</c:v>
                </c:pt>
                <c:pt idx="171">
                  <c:v>6.1228712953938441E-6</c:v>
                </c:pt>
                <c:pt idx="172">
                  <c:v>6.1457100656838172E-6</c:v>
                </c:pt>
                <c:pt idx="173">
                  <c:v>6.165927852228424E-6</c:v>
                </c:pt>
                <c:pt idx="174">
                  <c:v>6.1835000227690683E-6</c:v>
                </c:pt>
                <c:pt idx="175">
                  <c:v>6.198405168322733E-6</c:v>
                </c:pt>
                <c:pt idx="176">
                  <c:v>6.2106251292655231E-6</c:v>
                </c:pt>
                <c:pt idx="177">
                  <c:v>6.2201450174573699E-6</c:v>
                </c:pt>
                <c:pt idx="178">
                  <c:v>6.2269532343809389E-6</c:v>
                </c:pt>
                <c:pt idx="179">
                  <c:v>6.2310414852726326E-6</c:v>
                </c:pt>
                <c:pt idx="180">
                  <c:v>6.2324047892284864E-6</c:v>
                </c:pt>
              </c:numCache>
            </c:numRef>
          </c:val>
        </c:ser>
        <c:ser>
          <c:idx val="29"/>
          <c:order val="29"/>
          <c:tx>
            <c:strRef>
              <c:f>'[1]Cum X'!$AE$371</c:f>
              <c:strCache>
                <c:ptCount val="1"/>
                <c:pt idx="0">
                  <c:v>2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E$372:$AE$552</c:f>
              <c:numCache>
                <c:formatCode>General</c:formatCode>
                <c:ptCount val="181"/>
                <c:pt idx="0">
                  <c:v>6.0005765438666137E-6</c:v>
                </c:pt>
                <c:pt idx="1">
                  <c:v>5.999122704008572E-6</c:v>
                </c:pt>
                <c:pt idx="2">
                  <c:v>5.9947629557143674E-6</c:v>
                </c:pt>
                <c:pt idx="3">
                  <c:v>5.9875026106657296E-6</c:v>
                </c:pt>
                <c:pt idx="4">
                  <c:v>5.9773505144747277E-6</c:v>
                </c:pt>
                <c:pt idx="5">
                  <c:v>5.9643190359067618E-6</c:v>
                </c:pt>
                <c:pt idx="6">
                  <c:v>5.9484240518111219E-6</c:v>
                </c:pt>
                <c:pt idx="7">
                  <c:v>5.9296849277774918E-6</c:v>
                </c:pt>
                <c:pt idx="8">
                  <c:v>5.9081244945419676E-6</c:v>
                </c:pt>
                <c:pt idx="9">
                  <c:v>5.8837690201713151E-6</c:v>
                </c:pt>
                <c:pt idx="10">
                  <c:v>5.8566481780593838E-6</c:v>
                </c:pt>
                <c:pt idx="11">
                  <c:v>5.8267950107746397E-6</c:v>
                </c:pt>
                <c:pt idx="12">
                  <c:v>5.7942458898028918E-6</c:v>
                </c:pt>
                <c:pt idx="13">
                  <c:v>5.759040471234237E-6</c:v>
                </c:pt>
                <c:pt idx="14">
                  <c:v>5.7212216474482225E-6</c:v>
                </c:pt>
                <c:pt idx="15">
                  <c:v>5.680835494856087E-6</c:v>
                </c:pt>
                <c:pt idx="16">
                  <c:v>5.6379312177637551E-6</c:v>
                </c:pt>
                <c:pt idx="17">
                  <c:v>5.5925610884239662E-6</c:v>
                </c:pt>
                <c:pt idx="18">
                  <c:v>5.544780383350589E-6</c:v>
                </c:pt>
                <c:pt idx="19">
                  <c:v>5.494647315972701E-6</c:v>
                </c:pt>
                <c:pt idx="20">
                  <c:v>5.442222965710495E-6</c:v>
                </c:pt>
                <c:pt idx="21">
                  <c:v>5.3875712035594142E-6</c:v>
                </c:pt>
                <c:pt idx="22">
                  <c:v>5.3307586142731807E-6</c:v>
                </c:pt>
                <c:pt idx="23">
                  <c:v>5.2718544152405309E-6</c:v>
                </c:pt>
                <c:pt idx="24">
                  <c:v>5.2109303721544912E-6</c:v>
                </c:pt>
                <c:pt idx="25">
                  <c:v>5.1480607115769304E-6</c:v>
                </c:pt>
                <c:pt idx="26">
                  <c:v>5.0833220305049347E-6</c:v>
                </c:pt>
                <c:pt idx="27">
                  <c:v>5.0167932030491609E-6</c:v>
                </c:pt>
                <c:pt idx="28">
                  <c:v>4.9485552843378835E-6</c:v>
                </c:pt>
                <c:pt idx="29">
                  <c:v>4.8786914117638067E-6</c:v>
                </c:pt>
                <c:pt idx="30">
                  <c:v>4.8072867036939583E-6</c:v>
                </c:pt>
                <c:pt idx="31">
                  <c:v>4.7344281557660681E-6</c:v>
                </c:pt>
                <c:pt idx="32">
                  <c:v>4.6602045348977867E-6</c:v>
                </c:pt>
                <c:pt idx="33">
                  <c:v>4.5847062711378706E-6</c:v>
                </c:pt>
                <c:pt idx="34">
                  <c:v>4.5080253474910957E-6</c:v>
                </c:pt>
                <c:pt idx="35">
                  <c:v>4.4302551878511351E-6</c:v>
                </c:pt>
                <c:pt idx="36">
                  <c:v>4.3514905431779335E-6</c:v>
                </c:pt>
                <c:pt idx="37">
                  <c:v>4.2718273760582637E-6</c:v>
                </c:pt>
                <c:pt idx="38">
                  <c:v>4.1913627437900897E-6</c:v>
                </c:pt>
                <c:pt idx="39">
                  <c:v>4.1101946801332046E-6</c:v>
                </c:pt>
                <c:pt idx="40">
                  <c:v>4.0284220758701916E-6</c:v>
                </c:pt>
                <c:pt idx="41">
                  <c:v>3.9461445583232425E-6</c:v>
                </c:pt>
                <c:pt idx="42">
                  <c:v>3.8634623699736056E-6</c:v>
                </c:pt>
                <c:pt idx="43">
                  <c:v>3.7804762463315741E-6</c:v>
                </c:pt>
                <c:pt idx="44">
                  <c:v>3.6972872932057698E-6</c:v>
                </c:pt>
                <c:pt idx="45">
                  <c:v>3.6139968635213032E-6</c:v>
                </c:pt>
                <c:pt idx="46">
                  <c:v>3.5307064338368362E-6</c:v>
                </c:pt>
                <c:pt idx="47">
                  <c:v>3.4475174807110328E-6</c:v>
                </c:pt>
                <c:pt idx="48">
                  <c:v>3.3645313570690004E-6</c:v>
                </c:pt>
                <c:pt idx="49">
                  <c:v>3.2818491687193636E-6</c:v>
                </c:pt>
                <c:pt idx="50">
                  <c:v>3.1995716511724148E-6</c:v>
                </c:pt>
                <c:pt idx="51">
                  <c:v>3.1177990469094023E-6</c:v>
                </c:pt>
                <c:pt idx="52">
                  <c:v>3.0366309832525159E-6</c:v>
                </c:pt>
                <c:pt idx="53">
                  <c:v>2.9561663509843428E-6</c:v>
                </c:pt>
                <c:pt idx="54">
                  <c:v>2.8765031838646725E-6</c:v>
                </c:pt>
                <c:pt idx="55">
                  <c:v>2.7977385391914706E-6</c:v>
                </c:pt>
                <c:pt idx="56">
                  <c:v>2.719968379551509E-6</c:v>
                </c:pt>
                <c:pt idx="57">
                  <c:v>2.6432874559047359E-6</c:v>
                </c:pt>
                <c:pt idx="58">
                  <c:v>2.5677891921448193E-6</c:v>
                </c:pt>
                <c:pt idx="59">
                  <c:v>2.4935655712765379E-6</c:v>
                </c:pt>
                <c:pt idx="60">
                  <c:v>2.4207070233486474E-6</c:v>
                </c:pt>
                <c:pt idx="61">
                  <c:v>2.3493023152787985E-6</c:v>
                </c:pt>
                <c:pt idx="62">
                  <c:v>2.2794384427047217E-6</c:v>
                </c:pt>
                <c:pt idx="63">
                  <c:v>2.2112005239934451E-6</c:v>
                </c:pt>
                <c:pt idx="64">
                  <c:v>2.1446716965376701E-6</c:v>
                </c:pt>
                <c:pt idx="65">
                  <c:v>2.0799330154656752E-6</c:v>
                </c:pt>
                <c:pt idx="66">
                  <c:v>2.0170633548881144E-6</c:v>
                </c:pt>
                <c:pt idx="67">
                  <c:v>1.9561393118020747E-6</c:v>
                </c:pt>
                <c:pt idx="68">
                  <c:v>1.8972351127694241E-6</c:v>
                </c:pt>
                <c:pt idx="69">
                  <c:v>1.8404225234831915E-6</c:v>
                </c:pt>
                <c:pt idx="70">
                  <c:v>1.7857707613321107E-6</c:v>
                </c:pt>
                <c:pt idx="71">
                  <c:v>1.7333464110699055E-6</c:v>
                </c:pt>
                <c:pt idx="72">
                  <c:v>1.6832133436920167E-6</c:v>
                </c:pt>
                <c:pt idx="73">
                  <c:v>1.6354326386186395E-6</c:v>
                </c:pt>
                <c:pt idx="74">
                  <c:v>1.5900625092788497E-6</c:v>
                </c:pt>
                <c:pt idx="75">
                  <c:v>1.5471582321865178E-6</c:v>
                </c:pt>
                <c:pt idx="76">
                  <c:v>1.5067720795943831E-6</c:v>
                </c:pt>
                <c:pt idx="77">
                  <c:v>1.4689532558083678E-6</c:v>
                </c:pt>
                <c:pt idx="78">
                  <c:v>1.4337478372397138E-6</c:v>
                </c:pt>
                <c:pt idx="79">
                  <c:v>1.4011987162679659E-6</c:v>
                </c:pt>
                <c:pt idx="80">
                  <c:v>1.3713455489832227E-6</c:v>
                </c:pt>
                <c:pt idx="81">
                  <c:v>1.3442247068712897E-6</c:v>
                </c:pt>
                <c:pt idx="82">
                  <c:v>1.3198692325006389E-6</c:v>
                </c:pt>
                <c:pt idx="83">
                  <c:v>1.2983087992651139E-6</c:v>
                </c:pt>
                <c:pt idx="84">
                  <c:v>1.2795696752314846E-6</c:v>
                </c:pt>
                <c:pt idx="85">
                  <c:v>1.2636746911358438E-6</c:v>
                </c:pt>
                <c:pt idx="86">
                  <c:v>1.2506432125678771E-6</c:v>
                </c:pt>
                <c:pt idx="87">
                  <c:v>1.2404911163768761E-6</c:v>
                </c:pt>
                <c:pt idx="88">
                  <c:v>1.2332307713282374E-6</c:v>
                </c:pt>
                <c:pt idx="89">
                  <c:v>1.2288710230340327E-6</c:v>
                </c:pt>
                <c:pt idx="90">
                  <c:v>1.2274171831759919E-6</c:v>
                </c:pt>
                <c:pt idx="91">
                  <c:v>1.2288710230340327E-6</c:v>
                </c:pt>
                <c:pt idx="92">
                  <c:v>1.2332307713282374E-6</c:v>
                </c:pt>
                <c:pt idx="93">
                  <c:v>1.2404911163768761E-6</c:v>
                </c:pt>
                <c:pt idx="94">
                  <c:v>1.2506432125678771E-6</c:v>
                </c:pt>
                <c:pt idx="95">
                  <c:v>1.2636746911358438E-6</c:v>
                </c:pt>
                <c:pt idx="96">
                  <c:v>1.2795696752314829E-6</c:v>
                </c:pt>
                <c:pt idx="97">
                  <c:v>1.298308799265113E-6</c:v>
                </c:pt>
                <c:pt idx="98">
                  <c:v>1.3198692325006372E-6</c:v>
                </c:pt>
                <c:pt idx="99">
                  <c:v>1.3442247068712897E-6</c:v>
                </c:pt>
                <c:pt idx="100">
                  <c:v>1.3713455489832227E-6</c:v>
                </c:pt>
                <c:pt idx="101">
                  <c:v>1.4011987162679659E-6</c:v>
                </c:pt>
                <c:pt idx="102">
                  <c:v>1.4337478372397121E-6</c:v>
                </c:pt>
                <c:pt idx="103">
                  <c:v>1.4689532558083678E-6</c:v>
                </c:pt>
                <c:pt idx="104">
                  <c:v>1.5067720795943831E-6</c:v>
                </c:pt>
                <c:pt idx="105">
                  <c:v>1.5471582321865178E-6</c:v>
                </c:pt>
                <c:pt idx="106">
                  <c:v>1.5900625092788497E-6</c:v>
                </c:pt>
                <c:pt idx="107">
                  <c:v>1.6354326386186378E-6</c:v>
                </c:pt>
                <c:pt idx="108">
                  <c:v>1.6832133436920158E-6</c:v>
                </c:pt>
                <c:pt idx="109">
                  <c:v>1.7333464110699047E-6</c:v>
                </c:pt>
                <c:pt idx="110">
                  <c:v>1.7857707613321098E-6</c:v>
                </c:pt>
                <c:pt idx="111">
                  <c:v>1.8404225234831915E-6</c:v>
                </c:pt>
                <c:pt idx="112">
                  <c:v>1.8972351127694241E-6</c:v>
                </c:pt>
                <c:pt idx="113">
                  <c:v>1.9561393118020739E-6</c:v>
                </c:pt>
                <c:pt idx="114">
                  <c:v>2.0170633548881136E-6</c:v>
                </c:pt>
                <c:pt idx="115">
                  <c:v>2.0799330154656744E-6</c:v>
                </c:pt>
                <c:pt idx="116">
                  <c:v>2.1446716965376709E-6</c:v>
                </c:pt>
                <c:pt idx="117">
                  <c:v>2.2112005239934439E-6</c:v>
                </c:pt>
                <c:pt idx="118">
                  <c:v>2.2794384427047196E-6</c:v>
                </c:pt>
                <c:pt idx="119">
                  <c:v>2.3493023152787972E-6</c:v>
                </c:pt>
                <c:pt idx="120">
                  <c:v>2.4207070233486461E-6</c:v>
                </c:pt>
                <c:pt idx="121">
                  <c:v>2.4935655712765375E-6</c:v>
                </c:pt>
                <c:pt idx="122">
                  <c:v>2.567789192144818E-6</c:v>
                </c:pt>
                <c:pt idx="123">
                  <c:v>2.6432874559047359E-6</c:v>
                </c:pt>
                <c:pt idx="124">
                  <c:v>2.719968379551509E-6</c:v>
                </c:pt>
                <c:pt idx="125">
                  <c:v>2.7977385391914689E-6</c:v>
                </c:pt>
                <c:pt idx="126">
                  <c:v>2.8765031838646725E-6</c:v>
                </c:pt>
                <c:pt idx="127">
                  <c:v>2.9561663509843432E-6</c:v>
                </c:pt>
                <c:pt idx="128">
                  <c:v>3.0366309832525159E-6</c:v>
                </c:pt>
                <c:pt idx="129">
                  <c:v>3.1177990469094006E-6</c:v>
                </c:pt>
                <c:pt idx="130">
                  <c:v>3.1995716511724148E-6</c:v>
                </c:pt>
                <c:pt idx="131">
                  <c:v>3.2818491687193653E-6</c:v>
                </c:pt>
                <c:pt idx="132">
                  <c:v>3.3645313570689996E-6</c:v>
                </c:pt>
                <c:pt idx="133">
                  <c:v>3.4475174807110316E-6</c:v>
                </c:pt>
                <c:pt idx="134">
                  <c:v>3.5307064338368337E-6</c:v>
                </c:pt>
                <c:pt idx="135">
                  <c:v>3.6139968635213024E-6</c:v>
                </c:pt>
                <c:pt idx="136">
                  <c:v>3.6972872932057707E-6</c:v>
                </c:pt>
                <c:pt idx="137">
                  <c:v>3.7804762463315732E-6</c:v>
                </c:pt>
                <c:pt idx="138">
                  <c:v>3.8634623699736048E-6</c:v>
                </c:pt>
                <c:pt idx="139">
                  <c:v>3.9461445583232416E-6</c:v>
                </c:pt>
                <c:pt idx="140">
                  <c:v>4.02842207587019E-6</c:v>
                </c:pt>
                <c:pt idx="141">
                  <c:v>4.1101946801332029E-6</c:v>
                </c:pt>
                <c:pt idx="142">
                  <c:v>4.191362743790088E-6</c:v>
                </c:pt>
                <c:pt idx="143">
                  <c:v>4.2718273760582645E-6</c:v>
                </c:pt>
                <c:pt idx="144">
                  <c:v>4.3514905431779327E-6</c:v>
                </c:pt>
                <c:pt idx="145">
                  <c:v>4.4302551878511334E-6</c:v>
                </c:pt>
                <c:pt idx="146">
                  <c:v>4.5080253474910957E-6</c:v>
                </c:pt>
                <c:pt idx="147">
                  <c:v>4.5847062711378706E-6</c:v>
                </c:pt>
                <c:pt idx="148">
                  <c:v>4.6602045348977867E-6</c:v>
                </c:pt>
                <c:pt idx="149">
                  <c:v>4.7344281557660664E-6</c:v>
                </c:pt>
                <c:pt idx="150">
                  <c:v>4.8072867036939583E-6</c:v>
                </c:pt>
                <c:pt idx="151">
                  <c:v>4.8786914117638067E-6</c:v>
                </c:pt>
                <c:pt idx="152">
                  <c:v>4.9485552843378826E-6</c:v>
                </c:pt>
                <c:pt idx="153">
                  <c:v>5.0167932030491609E-6</c:v>
                </c:pt>
                <c:pt idx="154">
                  <c:v>5.0833220305049356E-6</c:v>
                </c:pt>
                <c:pt idx="155">
                  <c:v>5.1480607115769304E-6</c:v>
                </c:pt>
                <c:pt idx="156">
                  <c:v>5.2109303721544895E-6</c:v>
                </c:pt>
                <c:pt idx="157">
                  <c:v>5.2718544152405292E-6</c:v>
                </c:pt>
                <c:pt idx="158">
                  <c:v>5.3307586142731798E-6</c:v>
                </c:pt>
                <c:pt idx="159">
                  <c:v>5.3875712035594142E-6</c:v>
                </c:pt>
                <c:pt idx="160">
                  <c:v>5.442222965710495E-6</c:v>
                </c:pt>
                <c:pt idx="161">
                  <c:v>5.4946473159727001E-6</c:v>
                </c:pt>
                <c:pt idx="162">
                  <c:v>5.544780383350589E-6</c:v>
                </c:pt>
                <c:pt idx="163">
                  <c:v>5.5925610884239662E-6</c:v>
                </c:pt>
                <c:pt idx="164">
                  <c:v>5.6379312177637543E-6</c:v>
                </c:pt>
                <c:pt idx="165">
                  <c:v>5.6808354948560861E-6</c:v>
                </c:pt>
                <c:pt idx="166">
                  <c:v>5.7212216474482225E-6</c:v>
                </c:pt>
                <c:pt idx="167">
                  <c:v>5.7590404712342379E-6</c:v>
                </c:pt>
                <c:pt idx="168">
                  <c:v>5.7942458898028918E-6</c:v>
                </c:pt>
                <c:pt idx="169">
                  <c:v>5.8267950107746389E-6</c:v>
                </c:pt>
                <c:pt idx="170">
                  <c:v>5.8566481780593838E-6</c:v>
                </c:pt>
                <c:pt idx="171">
                  <c:v>5.8837690201713151E-6</c:v>
                </c:pt>
                <c:pt idx="172">
                  <c:v>5.9081244945419668E-6</c:v>
                </c:pt>
                <c:pt idx="173">
                  <c:v>5.9296849277774918E-6</c:v>
                </c:pt>
                <c:pt idx="174">
                  <c:v>5.9484240518111211E-6</c:v>
                </c:pt>
                <c:pt idx="175">
                  <c:v>5.9643190359067618E-6</c:v>
                </c:pt>
                <c:pt idx="176">
                  <c:v>5.9773505144747277E-6</c:v>
                </c:pt>
                <c:pt idx="177">
                  <c:v>5.9875026106657296E-6</c:v>
                </c:pt>
                <c:pt idx="178">
                  <c:v>5.9947629557143683E-6</c:v>
                </c:pt>
                <c:pt idx="179">
                  <c:v>5.999122704008572E-6</c:v>
                </c:pt>
                <c:pt idx="180">
                  <c:v>6.0005765438666137E-6</c:v>
                </c:pt>
              </c:numCache>
            </c:numRef>
          </c:val>
        </c:ser>
        <c:ser>
          <c:idx val="30"/>
          <c:order val="30"/>
          <c:tx>
            <c:strRef>
              <c:f>'[1]Cum X'!$AF$371</c:f>
              <c:strCache>
                <c:ptCount val="1"/>
                <c:pt idx="0">
                  <c:v>3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F$372:$AF$552</c:f>
              <c:numCache>
                <c:formatCode>General</c:formatCode>
                <c:ptCount val="181"/>
                <c:pt idx="0">
                  <c:v>5.7681755829903982E-6</c:v>
                </c:pt>
                <c:pt idx="1">
                  <c:v>5.7666292104766744E-6</c:v>
                </c:pt>
                <c:pt idx="2">
                  <c:v>5.7619919769522113E-6</c:v>
                </c:pt>
                <c:pt idx="3">
                  <c:v>5.7542695321717462E-6</c:v>
                </c:pt>
                <c:pt idx="4">
                  <c:v>5.7434712847446942E-6</c:v>
                </c:pt>
                <c:pt idx="5">
                  <c:v>5.7296103906722019E-6</c:v>
                </c:pt>
                <c:pt idx="6">
                  <c:v>5.7127037373185893E-6</c:v>
                </c:pt>
                <c:pt idx="7">
                  <c:v>5.6927719228366978E-6</c:v>
                </c:pt>
                <c:pt idx="8">
                  <c:v>5.6698392310722121E-6</c:v>
                </c:pt>
                <c:pt idx="9">
                  <c:v>5.6439336019775384E-6</c:v>
                </c:pt>
                <c:pt idx="10">
                  <c:v>5.6150865975712714E-6</c:v>
                </c:pt>
                <c:pt idx="11">
                  <c:v>5.5833333634847404E-6</c:v>
                </c:pt>
                <c:pt idx="12">
                  <c:v>5.548712586142468E-6</c:v>
                </c:pt>
                <c:pt idx="13">
                  <c:v>5.5112664456287248E-6</c:v>
                </c:pt>
                <c:pt idx="14">
                  <c:v>5.4710405642975898E-6</c:v>
                </c:pt>
                <c:pt idx="15">
                  <c:v>5.4280839511891447E-6</c:v>
                </c:pt>
                <c:pt idx="16">
                  <c:v>5.3824489423195019E-6</c:v>
                </c:pt>
                <c:pt idx="17">
                  <c:v>5.3341911369174355E-6</c:v>
                </c:pt>
                <c:pt idx="18">
                  <c:v>5.283369329685282E-6</c:v>
                </c:pt>
                <c:pt idx="19">
                  <c:v>5.2300454391666555E-6</c:v>
                </c:pt>
                <c:pt idx="20">
                  <c:v>5.1742844323082362E-6</c:v>
                </c:pt>
                <c:pt idx="21">
                  <c:v>5.1161542453075578E-6</c:v>
                </c:pt>
                <c:pt idx="22">
                  <c:v>5.0557257008432105E-6</c:v>
                </c:pt>
                <c:pt idx="23">
                  <c:v>4.9930724217883212E-6</c:v>
                </c:pt>
                <c:pt idx="24">
                  <c:v>4.9282707415124206E-6</c:v>
                </c:pt>
                <c:pt idx="25">
                  <c:v>4.8613996108809895E-6</c:v>
                </c:pt>
                <c:pt idx="26">
                  <c:v>4.7925405020659966E-6</c:v>
                </c:pt>
                <c:pt idx="27">
                  <c:v>4.7217773092845997E-6</c:v>
                </c:pt>
                <c:pt idx="28">
                  <c:v>4.649196246586968E-6</c:v>
                </c:pt>
                <c:pt idx="29">
                  <c:v>4.5748857428177427E-6</c:v>
                </c:pt>
                <c:pt idx="30">
                  <c:v>4.4989363338791133E-6</c:v>
                </c:pt>
                <c:pt idx="31">
                  <c:v>4.4214405524267592E-6</c:v>
                </c:pt>
                <c:pt idx="32">
                  <c:v>4.3424928151330708E-6</c:v>
                </c:pt>
                <c:pt idx="33">
                  <c:v>4.2621893076549749E-6</c:v>
                </c:pt>
                <c:pt idx="34">
                  <c:v>4.1806278674465251E-6</c:v>
                </c:pt>
                <c:pt idx="35">
                  <c:v>4.09790786455904E-6</c:v>
                </c:pt>
                <c:pt idx="36">
                  <c:v>4.014130080573997E-6</c:v>
                </c:pt>
                <c:pt idx="37">
                  <c:v>3.9293965858162041E-6</c:v>
                </c:pt>
                <c:pt idx="38">
                  <c:v>3.8438106149968308E-6</c:v>
                </c:pt>
                <c:pt idx="39">
                  <c:v>3.7574764414378089E-6</c:v>
                </c:pt>
                <c:pt idx="40">
                  <c:v>3.6704992500308636E-6</c:v>
                </c:pt>
                <c:pt idx="41">
                  <c:v>3.5829850090859137E-6</c:v>
                </c:pt>
                <c:pt idx="42">
                  <c:v>3.4950403412250136E-6</c:v>
                </c:pt>
                <c:pt idx="43">
                  <c:v>3.4067723934791168E-6</c:v>
                </c:pt>
                <c:pt idx="44">
                  <c:v>3.3182887067459158E-6</c:v>
                </c:pt>
                <c:pt idx="45">
                  <c:v>3.2296970847678279E-6</c:v>
                </c:pt>
                <c:pt idx="46">
                  <c:v>3.1411054627897396E-6</c:v>
                </c:pt>
                <c:pt idx="47">
                  <c:v>3.0526217760565382E-6</c:v>
                </c:pt>
                <c:pt idx="48">
                  <c:v>2.9643538283106419E-6</c:v>
                </c:pt>
                <c:pt idx="49">
                  <c:v>2.8764091604497422E-6</c:v>
                </c:pt>
                <c:pt idx="50">
                  <c:v>2.7888949195047922E-6</c:v>
                </c:pt>
                <c:pt idx="51">
                  <c:v>2.701917728097847E-6</c:v>
                </c:pt>
                <c:pt idx="52">
                  <c:v>2.6155835545388246E-6</c:v>
                </c:pt>
                <c:pt idx="53">
                  <c:v>2.5299975837194509E-6</c:v>
                </c:pt>
                <c:pt idx="54">
                  <c:v>2.445264088961658E-6</c:v>
                </c:pt>
                <c:pt idx="55">
                  <c:v>2.3614863049766151E-6</c:v>
                </c:pt>
                <c:pt idx="56">
                  <c:v>2.2787663020891295E-6</c:v>
                </c:pt>
                <c:pt idx="57">
                  <c:v>2.197204861880681E-6</c:v>
                </c:pt>
                <c:pt idx="58">
                  <c:v>2.1169013544025842E-6</c:v>
                </c:pt>
                <c:pt idx="59">
                  <c:v>2.0379536171088967E-6</c:v>
                </c:pt>
                <c:pt idx="60">
                  <c:v>1.9604578356565426E-6</c:v>
                </c:pt>
                <c:pt idx="61">
                  <c:v>1.8845084267179114E-6</c:v>
                </c:pt>
                <c:pt idx="62">
                  <c:v>1.8101979229486878E-6</c:v>
                </c:pt>
                <c:pt idx="63">
                  <c:v>1.7376168602510562E-6</c:v>
                </c:pt>
                <c:pt idx="64">
                  <c:v>1.6668536674696576E-6</c:v>
                </c:pt>
                <c:pt idx="65">
                  <c:v>1.5979945586546656E-6</c:v>
                </c:pt>
                <c:pt idx="66">
                  <c:v>1.5311234280232344E-6</c:v>
                </c:pt>
                <c:pt idx="67">
                  <c:v>1.4663217477473347E-6</c:v>
                </c:pt>
                <c:pt idx="68">
                  <c:v>1.4036684686924437E-6</c:v>
                </c:pt>
                <c:pt idx="69">
                  <c:v>1.3432399242280972E-6</c:v>
                </c:pt>
                <c:pt idx="70">
                  <c:v>1.2851097372274189E-6</c:v>
                </c:pt>
                <c:pt idx="71">
                  <c:v>1.2293487303689995E-6</c:v>
                </c:pt>
                <c:pt idx="72">
                  <c:v>1.1760248398503731E-6</c:v>
                </c:pt>
                <c:pt idx="73">
                  <c:v>1.1252030326182195E-6</c:v>
                </c:pt>
                <c:pt idx="74">
                  <c:v>1.0769452272161523E-6</c:v>
                </c:pt>
                <c:pt idx="75">
                  <c:v>1.0313102183465095E-6</c:v>
                </c:pt>
                <c:pt idx="76">
                  <c:v>9.8835360523806441E-7</c:v>
                </c:pt>
                <c:pt idx="77">
                  <c:v>9.481277239069302E-7</c:v>
                </c:pt>
                <c:pt idx="78">
                  <c:v>9.10681583393187E-7</c:v>
                </c:pt>
                <c:pt idx="79">
                  <c:v>8.7606080605091376E-7</c:v>
                </c:pt>
                <c:pt idx="80">
                  <c:v>8.4430757196438274E-7</c:v>
                </c:pt>
                <c:pt idx="81">
                  <c:v>8.154605675581158E-7</c:v>
                </c:pt>
                <c:pt idx="82">
                  <c:v>7.8955493846344205E-7</c:v>
                </c:pt>
                <c:pt idx="83">
                  <c:v>7.666222466989572E-7</c:v>
                </c:pt>
                <c:pt idx="84">
                  <c:v>7.4669043221706575E-7</c:v>
                </c:pt>
                <c:pt idx="85">
                  <c:v>7.2978377886345226E-7</c:v>
                </c:pt>
                <c:pt idx="86">
                  <c:v>7.1592288479096085E-7</c:v>
                </c:pt>
                <c:pt idx="87">
                  <c:v>7.051246373639088E-7</c:v>
                </c:pt>
                <c:pt idx="88">
                  <c:v>6.9740219258344285E-7</c:v>
                </c:pt>
                <c:pt idx="89">
                  <c:v>6.9276495905897976E-7</c:v>
                </c:pt>
                <c:pt idx="90">
                  <c:v>6.9121858654525599E-7</c:v>
                </c:pt>
                <c:pt idx="91">
                  <c:v>6.9276495905897976E-7</c:v>
                </c:pt>
                <c:pt idx="92">
                  <c:v>6.9740219258344285E-7</c:v>
                </c:pt>
                <c:pt idx="93">
                  <c:v>7.051246373639088E-7</c:v>
                </c:pt>
                <c:pt idx="94">
                  <c:v>7.1592288479096085E-7</c:v>
                </c:pt>
                <c:pt idx="95">
                  <c:v>7.2978377886345226E-7</c:v>
                </c:pt>
                <c:pt idx="96">
                  <c:v>7.466904322170649E-7</c:v>
                </c:pt>
                <c:pt idx="97">
                  <c:v>7.6662224669895635E-7</c:v>
                </c:pt>
                <c:pt idx="98">
                  <c:v>7.895549384634412E-7</c:v>
                </c:pt>
                <c:pt idx="99">
                  <c:v>8.154605675581158E-7</c:v>
                </c:pt>
                <c:pt idx="100">
                  <c:v>8.4430757196438274E-7</c:v>
                </c:pt>
                <c:pt idx="101">
                  <c:v>8.7606080605091376E-7</c:v>
                </c:pt>
                <c:pt idx="102">
                  <c:v>9.1068158339318531E-7</c:v>
                </c:pt>
                <c:pt idx="103">
                  <c:v>9.481277239069302E-7</c:v>
                </c:pt>
                <c:pt idx="104">
                  <c:v>9.8835360523806441E-7</c:v>
                </c:pt>
                <c:pt idx="105">
                  <c:v>1.0313102183465095E-6</c:v>
                </c:pt>
                <c:pt idx="106">
                  <c:v>1.0769452272161523E-6</c:v>
                </c:pt>
                <c:pt idx="107">
                  <c:v>1.1252030326182187E-6</c:v>
                </c:pt>
                <c:pt idx="108">
                  <c:v>1.1760248398503722E-6</c:v>
                </c:pt>
                <c:pt idx="109">
                  <c:v>1.2293487303689995E-6</c:v>
                </c:pt>
                <c:pt idx="110">
                  <c:v>1.285109737227418E-6</c:v>
                </c:pt>
                <c:pt idx="111">
                  <c:v>1.3432399242280972E-6</c:v>
                </c:pt>
                <c:pt idx="112">
                  <c:v>1.4036684686924437E-6</c:v>
                </c:pt>
                <c:pt idx="113">
                  <c:v>1.466321747747333E-6</c:v>
                </c:pt>
                <c:pt idx="114">
                  <c:v>1.5311234280232344E-6</c:v>
                </c:pt>
                <c:pt idx="115">
                  <c:v>1.5979945586546639E-6</c:v>
                </c:pt>
                <c:pt idx="116">
                  <c:v>1.6668536674696584E-6</c:v>
                </c:pt>
                <c:pt idx="117">
                  <c:v>1.7376168602510545E-6</c:v>
                </c:pt>
                <c:pt idx="118">
                  <c:v>1.8101979229486853E-6</c:v>
                </c:pt>
                <c:pt idx="119">
                  <c:v>1.8845084267179114E-6</c:v>
                </c:pt>
                <c:pt idx="120">
                  <c:v>1.9604578356565413E-6</c:v>
                </c:pt>
                <c:pt idx="121">
                  <c:v>2.0379536171088954E-6</c:v>
                </c:pt>
                <c:pt idx="122">
                  <c:v>2.116901354402583E-6</c:v>
                </c:pt>
                <c:pt idx="123">
                  <c:v>2.197204861880681E-6</c:v>
                </c:pt>
                <c:pt idx="124">
                  <c:v>2.2787663020891295E-6</c:v>
                </c:pt>
                <c:pt idx="125">
                  <c:v>2.3614863049766134E-6</c:v>
                </c:pt>
                <c:pt idx="126">
                  <c:v>2.445264088961658E-6</c:v>
                </c:pt>
                <c:pt idx="127">
                  <c:v>2.5299975837194517E-6</c:v>
                </c:pt>
                <c:pt idx="128">
                  <c:v>2.6155835545388246E-6</c:v>
                </c:pt>
                <c:pt idx="129">
                  <c:v>2.7019177280978453E-6</c:v>
                </c:pt>
                <c:pt idx="130">
                  <c:v>2.7888949195047922E-6</c:v>
                </c:pt>
                <c:pt idx="131">
                  <c:v>2.8764091604497439E-6</c:v>
                </c:pt>
                <c:pt idx="132">
                  <c:v>2.9643538283106415E-6</c:v>
                </c:pt>
                <c:pt idx="133">
                  <c:v>3.0526217760565373E-6</c:v>
                </c:pt>
                <c:pt idx="134">
                  <c:v>3.1411054627897375E-6</c:v>
                </c:pt>
                <c:pt idx="135">
                  <c:v>3.2296970847678271E-6</c:v>
                </c:pt>
                <c:pt idx="136">
                  <c:v>3.3182887067459167E-6</c:v>
                </c:pt>
                <c:pt idx="137">
                  <c:v>3.4067723934791164E-6</c:v>
                </c:pt>
                <c:pt idx="138">
                  <c:v>3.4950403412250127E-6</c:v>
                </c:pt>
                <c:pt idx="139">
                  <c:v>3.5829850090859128E-6</c:v>
                </c:pt>
                <c:pt idx="140">
                  <c:v>3.6704992500308624E-6</c:v>
                </c:pt>
                <c:pt idx="141">
                  <c:v>3.7574764414378072E-6</c:v>
                </c:pt>
                <c:pt idx="142">
                  <c:v>3.8438106149968291E-6</c:v>
                </c:pt>
                <c:pt idx="143">
                  <c:v>3.929396585816205E-6</c:v>
                </c:pt>
                <c:pt idx="144">
                  <c:v>4.0141300805739962E-6</c:v>
                </c:pt>
                <c:pt idx="145">
                  <c:v>4.0979078645590374E-6</c:v>
                </c:pt>
                <c:pt idx="146">
                  <c:v>4.1806278674465251E-6</c:v>
                </c:pt>
                <c:pt idx="147">
                  <c:v>4.2621893076549749E-6</c:v>
                </c:pt>
                <c:pt idx="148">
                  <c:v>4.3424928151330708E-6</c:v>
                </c:pt>
                <c:pt idx="149">
                  <c:v>4.4214405524267575E-6</c:v>
                </c:pt>
                <c:pt idx="150">
                  <c:v>4.4989363338791133E-6</c:v>
                </c:pt>
                <c:pt idx="151">
                  <c:v>4.5748857428177427E-6</c:v>
                </c:pt>
                <c:pt idx="152">
                  <c:v>4.6491962465869663E-6</c:v>
                </c:pt>
                <c:pt idx="153">
                  <c:v>4.7217773092845988E-6</c:v>
                </c:pt>
                <c:pt idx="154">
                  <c:v>4.7925405020659974E-6</c:v>
                </c:pt>
                <c:pt idx="155">
                  <c:v>4.8613996108809895E-6</c:v>
                </c:pt>
                <c:pt idx="156">
                  <c:v>4.9282707415124189E-6</c:v>
                </c:pt>
                <c:pt idx="157">
                  <c:v>4.9930724217883195E-6</c:v>
                </c:pt>
                <c:pt idx="158">
                  <c:v>5.0557257008432096E-6</c:v>
                </c:pt>
                <c:pt idx="159">
                  <c:v>5.1161542453075578E-6</c:v>
                </c:pt>
                <c:pt idx="160">
                  <c:v>5.1742844323082362E-6</c:v>
                </c:pt>
                <c:pt idx="161">
                  <c:v>5.2300454391666538E-6</c:v>
                </c:pt>
                <c:pt idx="162">
                  <c:v>5.283369329685282E-6</c:v>
                </c:pt>
                <c:pt idx="163">
                  <c:v>5.3341911369174347E-6</c:v>
                </c:pt>
                <c:pt idx="164">
                  <c:v>5.382448942319501E-6</c:v>
                </c:pt>
                <c:pt idx="165">
                  <c:v>5.4280839511891438E-6</c:v>
                </c:pt>
                <c:pt idx="166">
                  <c:v>5.4710405642975898E-6</c:v>
                </c:pt>
                <c:pt idx="167">
                  <c:v>5.5112664456287248E-6</c:v>
                </c:pt>
                <c:pt idx="168">
                  <c:v>5.548712586142468E-6</c:v>
                </c:pt>
                <c:pt idx="169">
                  <c:v>5.5833333634847404E-6</c:v>
                </c:pt>
                <c:pt idx="170">
                  <c:v>5.6150865975712723E-6</c:v>
                </c:pt>
                <c:pt idx="171">
                  <c:v>5.6439336019775384E-6</c:v>
                </c:pt>
                <c:pt idx="172">
                  <c:v>5.6698392310722121E-6</c:v>
                </c:pt>
                <c:pt idx="173">
                  <c:v>5.6927719228366978E-6</c:v>
                </c:pt>
                <c:pt idx="174">
                  <c:v>5.7127037373185884E-6</c:v>
                </c:pt>
                <c:pt idx="175">
                  <c:v>5.7296103906722011E-6</c:v>
                </c:pt>
                <c:pt idx="176">
                  <c:v>5.7434712847446942E-6</c:v>
                </c:pt>
                <c:pt idx="177">
                  <c:v>5.7542695321717462E-6</c:v>
                </c:pt>
                <c:pt idx="178">
                  <c:v>5.7619919769522113E-6</c:v>
                </c:pt>
                <c:pt idx="179">
                  <c:v>5.7666292104766744E-6</c:v>
                </c:pt>
                <c:pt idx="180">
                  <c:v>5.7681755829903982E-6</c:v>
                </c:pt>
              </c:numCache>
            </c:numRef>
          </c:val>
        </c:ser>
        <c:ser>
          <c:idx val="31"/>
          <c:order val="31"/>
          <c:tx>
            <c:strRef>
              <c:f>'[1]Cum X'!$AG$371</c:f>
              <c:strCache>
                <c:ptCount val="1"/>
                <c:pt idx="0">
                  <c:v>3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G$372:$AG$552</c:f>
              <c:numCache>
                <c:formatCode>General</c:formatCode>
                <c:ptCount val="181"/>
                <c:pt idx="0">
                  <c:v>5.5357736707709779E-6</c:v>
                </c:pt>
                <c:pt idx="1">
                  <c:v>5.5341328815848646E-6</c:v>
                </c:pt>
                <c:pt idx="2">
                  <c:v>5.529212513075404E-6</c:v>
                </c:pt>
                <c:pt idx="3">
                  <c:v>5.5210185599536992E-6</c:v>
                </c:pt>
                <c:pt idx="4">
                  <c:v>5.5095610052894486E-6</c:v>
                </c:pt>
                <c:pt idx="5">
                  <c:v>5.4948538083481092E-6</c:v>
                </c:pt>
                <c:pt idx="6">
                  <c:v>5.476914887583684E-6</c:v>
                </c:pt>
                <c:pt idx="7">
                  <c:v>5.4557660988078449E-6</c:v>
                </c:pt>
                <c:pt idx="8">
                  <c:v>5.431433208561994E-6</c:v>
                </c:pt>
                <c:pt idx="9">
                  <c:v>5.4039458627247034E-6</c:v>
                </c:pt>
                <c:pt idx="10">
                  <c:v>5.3733375503927725E-6</c:v>
                </c:pt>
                <c:pt idx="11">
                  <c:v>5.3396455630799301E-6</c:v>
                </c:pt>
                <c:pt idx="12">
                  <c:v>5.3029109492828636E-6</c:v>
                </c:pt>
                <c:pt idx="13">
                  <c:v>5.2631784644699505E-6</c:v>
                </c:pt>
                <c:pt idx="14">
                  <c:v>5.2204965165536164E-6</c:v>
                </c:pt>
                <c:pt idx="15">
                  <c:v>5.1749171069127477E-6</c:v>
                </c:pt>
                <c:pt idx="16">
                  <c:v>5.12649576703702E-6</c:v>
                </c:pt>
                <c:pt idx="17">
                  <c:v>5.075291490870338E-6</c:v>
                </c:pt>
                <c:pt idx="18">
                  <c:v>5.0213666629357964E-6</c:v>
                </c:pt>
                <c:pt idx="19">
                  <c:v>4.964786982329749E-6</c:v>
                </c:pt>
                <c:pt idx="20">
                  <c:v>4.9056213826775848E-6</c:v>
                </c:pt>
                <c:pt idx="21">
                  <c:v>4.8439419481487166E-6</c:v>
                </c:pt>
                <c:pt idx="22">
                  <c:v>4.7798238256331299E-6</c:v>
                </c:pt>
                <c:pt idx="23">
                  <c:v>4.7133451331864705E-6</c:v>
                </c:pt>
                <c:pt idx="24">
                  <c:v>4.6445868648552265E-6</c:v>
                </c:pt>
                <c:pt idx="25">
                  <c:v>4.5736327919979596E-6</c:v>
                </c:pt>
                <c:pt idx="26">
                  <c:v>4.5005693612228102E-6</c:v>
                </c:pt>
                <c:pt idx="27">
                  <c:v>4.42548558906562E-6</c:v>
                </c:pt>
                <c:pt idx="28">
                  <c:v>4.3484729535369922E-6</c:v>
                </c:pt>
                <c:pt idx="29">
                  <c:v>4.2696252826704323E-6</c:v>
                </c:pt>
                <c:pt idx="30">
                  <c:v>4.1890386402073389E-6</c:v>
                </c:pt>
                <c:pt idx="31">
                  <c:v>4.1068112085581314E-6</c:v>
                </c:pt>
                <c:pt idx="32">
                  <c:v>4.0230431691821109E-6</c:v>
                </c:pt>
                <c:pt idx="33">
                  <c:v>3.9378365805317791E-6</c:v>
                </c:pt>
                <c:pt idx="34">
                  <c:v>3.8512952537103366E-6</c:v>
                </c:pt>
                <c:pt idx="35">
                  <c:v>3.7635246259938487E-6</c:v>
                </c:pt>
                <c:pt idx="36">
                  <c:v>3.6746316323721565E-6</c:v>
                </c:pt>
                <c:pt idx="37">
                  <c:v>3.5847245752650735E-6</c:v>
                </c:pt>
                <c:pt idx="38">
                  <c:v>3.4939129925725636E-6</c:v>
                </c:pt>
                <c:pt idx="39">
                  <c:v>3.402307524219685E-6</c:v>
                </c:pt>
                <c:pt idx="40">
                  <c:v>3.3100197773588867E-6</c:v>
                </c:pt>
                <c:pt idx="41">
                  <c:v>3.2171621903938802E-6</c:v>
                </c:pt>
                <c:pt idx="42">
                  <c:v>3.1238478959907658E-6</c:v>
                </c:pt>
                <c:pt idx="43">
                  <c:v>3.0301905832433115E-6</c:v>
                </c:pt>
                <c:pt idx="44">
                  <c:v>2.9363043591602955E-6</c:v>
                </c:pt>
                <c:pt idx="45">
                  <c:v>2.8423036096436986E-6</c:v>
                </c:pt>
                <c:pt idx="46">
                  <c:v>2.748302860127103E-6</c:v>
                </c:pt>
                <c:pt idx="47">
                  <c:v>2.6544166360440865E-6</c:v>
                </c:pt>
                <c:pt idx="48">
                  <c:v>2.5607593232966327E-6</c:v>
                </c:pt>
                <c:pt idx="49">
                  <c:v>2.4674450288935183E-6</c:v>
                </c:pt>
                <c:pt idx="50">
                  <c:v>2.3745874419285118E-6</c:v>
                </c:pt>
                <c:pt idx="51">
                  <c:v>2.2822996950677131E-6</c:v>
                </c:pt>
                <c:pt idx="52">
                  <c:v>2.1906942267148345E-6</c:v>
                </c:pt>
                <c:pt idx="53">
                  <c:v>2.099882644022325E-6</c:v>
                </c:pt>
                <c:pt idx="54">
                  <c:v>2.0099755869152403E-6</c:v>
                </c:pt>
                <c:pt idx="55">
                  <c:v>1.9210825932935486E-6</c:v>
                </c:pt>
                <c:pt idx="56">
                  <c:v>1.8333119655770598E-6</c:v>
                </c:pt>
                <c:pt idx="57">
                  <c:v>1.7467706387556203E-6</c:v>
                </c:pt>
                <c:pt idx="58">
                  <c:v>1.6615640501052872E-6</c:v>
                </c:pt>
                <c:pt idx="59">
                  <c:v>1.5777960107292675E-6</c:v>
                </c:pt>
                <c:pt idx="60">
                  <c:v>1.49556857908006E-6</c:v>
                </c:pt>
                <c:pt idx="61">
                  <c:v>1.4149819366169658E-6</c:v>
                </c:pt>
                <c:pt idx="62">
                  <c:v>1.3361342657504067E-6</c:v>
                </c:pt>
                <c:pt idx="63">
                  <c:v>1.2591216302217781E-6</c:v>
                </c:pt>
                <c:pt idx="64">
                  <c:v>1.1840378580645862E-6</c:v>
                </c:pt>
                <c:pt idx="65">
                  <c:v>1.1109744272894385E-6</c:v>
                </c:pt>
                <c:pt idx="66">
                  <c:v>1.0400203544321724E-6</c:v>
                </c:pt>
                <c:pt idx="67">
                  <c:v>9.712620861009276E-7</c:v>
                </c:pt>
                <c:pt idx="68">
                  <c:v>9.0478339365426731E-7</c:v>
                </c:pt>
                <c:pt idx="69">
                  <c:v>8.4066527113868065E-7</c:v>
                </c:pt>
                <c:pt idx="70">
                  <c:v>7.7898583660981327E-7</c:v>
                </c:pt>
                <c:pt idx="71">
                  <c:v>7.198202369576491E-7</c:v>
                </c:pt>
                <c:pt idx="72">
                  <c:v>6.6324055635160169E-7</c:v>
                </c:pt>
                <c:pt idx="73">
                  <c:v>6.0931572841706009E-7</c:v>
                </c:pt>
                <c:pt idx="74">
                  <c:v>5.5811145225037726E-7</c:v>
                </c:pt>
                <c:pt idx="75">
                  <c:v>5.0969011237464954E-7</c:v>
                </c:pt>
                <c:pt idx="76">
                  <c:v>4.6411070273378083E-7</c:v>
                </c:pt>
                <c:pt idx="77">
                  <c:v>4.2142875481744589E-7</c:v>
                </c:pt>
                <c:pt idx="78">
                  <c:v>3.8169627000453449E-7</c:v>
                </c:pt>
                <c:pt idx="79">
                  <c:v>3.4496165620746707E-7</c:v>
                </c:pt>
                <c:pt idx="80">
                  <c:v>3.1126966889462727E-7</c:v>
                </c:pt>
                <c:pt idx="81">
                  <c:v>2.8066135656269555E-7</c:v>
                </c:pt>
                <c:pt idx="82">
                  <c:v>2.5317401072540317E-7</c:v>
                </c:pt>
                <c:pt idx="83">
                  <c:v>2.2884112047955397E-7</c:v>
                </c:pt>
                <c:pt idx="84">
                  <c:v>2.0769233170371409E-7</c:v>
                </c:pt>
                <c:pt idx="85">
                  <c:v>1.8975341093928801E-7</c:v>
                </c:pt>
                <c:pt idx="86">
                  <c:v>1.7504621399794864E-7</c:v>
                </c:pt>
                <c:pt idx="87">
                  <c:v>1.6358865933369716E-7</c:v>
                </c:pt>
                <c:pt idx="88">
                  <c:v>1.5539470621199402E-7</c:v>
                </c:pt>
                <c:pt idx="89">
                  <c:v>1.5047433770253257E-7</c:v>
                </c:pt>
                <c:pt idx="90">
                  <c:v>1.4883354851641936E-7</c:v>
                </c:pt>
                <c:pt idx="91">
                  <c:v>1.5047433770253257E-7</c:v>
                </c:pt>
                <c:pt idx="92">
                  <c:v>1.5539470621199402E-7</c:v>
                </c:pt>
                <c:pt idx="93">
                  <c:v>1.6358865933369716E-7</c:v>
                </c:pt>
                <c:pt idx="94">
                  <c:v>1.7504621399794864E-7</c:v>
                </c:pt>
                <c:pt idx="95">
                  <c:v>1.8975341093928801E-7</c:v>
                </c:pt>
                <c:pt idx="96">
                  <c:v>2.0769233170371239E-7</c:v>
                </c:pt>
                <c:pt idx="97">
                  <c:v>2.2884112047955397E-7</c:v>
                </c:pt>
                <c:pt idx="98">
                  <c:v>2.5317401072540317E-7</c:v>
                </c:pt>
                <c:pt idx="99">
                  <c:v>2.8066135656269555E-7</c:v>
                </c:pt>
                <c:pt idx="100">
                  <c:v>3.1126966889462727E-7</c:v>
                </c:pt>
                <c:pt idx="101">
                  <c:v>3.4496165620746707E-7</c:v>
                </c:pt>
                <c:pt idx="102">
                  <c:v>3.8169627000453449E-7</c:v>
                </c:pt>
                <c:pt idx="103">
                  <c:v>4.2142875481744589E-7</c:v>
                </c:pt>
                <c:pt idx="104">
                  <c:v>4.6411070273378083E-7</c:v>
                </c:pt>
                <c:pt idx="105">
                  <c:v>5.0969011237464954E-7</c:v>
                </c:pt>
                <c:pt idx="106">
                  <c:v>5.5811145225037726E-7</c:v>
                </c:pt>
                <c:pt idx="107">
                  <c:v>6.093157284170584E-7</c:v>
                </c:pt>
                <c:pt idx="108">
                  <c:v>6.6324055635160084E-7</c:v>
                </c:pt>
                <c:pt idx="109">
                  <c:v>7.1982023695764741E-7</c:v>
                </c:pt>
                <c:pt idx="110">
                  <c:v>7.7898583660981242E-7</c:v>
                </c:pt>
                <c:pt idx="111">
                  <c:v>8.4066527113868065E-7</c:v>
                </c:pt>
                <c:pt idx="112">
                  <c:v>9.0478339365426731E-7</c:v>
                </c:pt>
                <c:pt idx="113">
                  <c:v>9.7126208610092675E-7</c:v>
                </c:pt>
                <c:pt idx="114">
                  <c:v>1.0400203544321707E-6</c:v>
                </c:pt>
                <c:pt idx="115">
                  <c:v>1.1109744272894376E-6</c:v>
                </c:pt>
                <c:pt idx="116">
                  <c:v>1.1840378580645879E-6</c:v>
                </c:pt>
                <c:pt idx="117">
                  <c:v>1.2591216302217772E-6</c:v>
                </c:pt>
                <c:pt idx="118">
                  <c:v>1.3361342657504042E-6</c:v>
                </c:pt>
                <c:pt idx="119">
                  <c:v>1.4149819366169649E-6</c:v>
                </c:pt>
                <c:pt idx="120">
                  <c:v>1.4955685790800592E-6</c:v>
                </c:pt>
                <c:pt idx="121">
                  <c:v>1.5777960107292658E-6</c:v>
                </c:pt>
                <c:pt idx="122">
                  <c:v>1.6615640501052863E-6</c:v>
                </c:pt>
                <c:pt idx="123">
                  <c:v>1.7467706387556203E-6</c:v>
                </c:pt>
                <c:pt idx="124">
                  <c:v>1.8333119655770598E-6</c:v>
                </c:pt>
                <c:pt idx="125">
                  <c:v>1.9210825932935469E-6</c:v>
                </c:pt>
                <c:pt idx="126">
                  <c:v>2.0099755869152403E-6</c:v>
                </c:pt>
                <c:pt idx="127">
                  <c:v>2.0998826440223258E-6</c:v>
                </c:pt>
                <c:pt idx="128">
                  <c:v>2.1906942267148345E-6</c:v>
                </c:pt>
                <c:pt idx="129">
                  <c:v>2.2822996950677114E-6</c:v>
                </c:pt>
                <c:pt idx="130">
                  <c:v>2.3745874419285118E-6</c:v>
                </c:pt>
                <c:pt idx="131">
                  <c:v>2.46744502889352E-6</c:v>
                </c:pt>
                <c:pt idx="132">
                  <c:v>2.5607593232966314E-6</c:v>
                </c:pt>
                <c:pt idx="133">
                  <c:v>2.6544166360440861E-6</c:v>
                </c:pt>
                <c:pt idx="134">
                  <c:v>2.7483028601271005E-6</c:v>
                </c:pt>
                <c:pt idx="135">
                  <c:v>2.8423036096436982E-6</c:v>
                </c:pt>
                <c:pt idx="136">
                  <c:v>2.9363043591602959E-6</c:v>
                </c:pt>
                <c:pt idx="137">
                  <c:v>3.0301905832433107E-6</c:v>
                </c:pt>
                <c:pt idx="138">
                  <c:v>3.123847895990765E-6</c:v>
                </c:pt>
                <c:pt idx="139">
                  <c:v>3.2171621903938794E-6</c:v>
                </c:pt>
                <c:pt idx="140">
                  <c:v>3.310019777358885E-6</c:v>
                </c:pt>
                <c:pt idx="141">
                  <c:v>3.4023075242196829E-6</c:v>
                </c:pt>
                <c:pt idx="142">
                  <c:v>3.4939129925725623E-6</c:v>
                </c:pt>
                <c:pt idx="143">
                  <c:v>3.5847245752650739E-6</c:v>
                </c:pt>
                <c:pt idx="144">
                  <c:v>3.6746316323721557E-6</c:v>
                </c:pt>
                <c:pt idx="145">
                  <c:v>3.763524625993847E-6</c:v>
                </c:pt>
                <c:pt idx="146">
                  <c:v>3.8512952537103366E-6</c:v>
                </c:pt>
                <c:pt idx="147">
                  <c:v>3.9378365805317791E-6</c:v>
                </c:pt>
                <c:pt idx="148">
                  <c:v>4.0230431691821109E-6</c:v>
                </c:pt>
                <c:pt idx="149">
                  <c:v>4.1068112085581306E-6</c:v>
                </c:pt>
                <c:pt idx="150">
                  <c:v>4.1890386402073389E-6</c:v>
                </c:pt>
                <c:pt idx="151">
                  <c:v>4.2696252826704314E-6</c:v>
                </c:pt>
                <c:pt idx="152">
                  <c:v>4.3484729535369905E-6</c:v>
                </c:pt>
                <c:pt idx="153">
                  <c:v>4.4254855890656192E-6</c:v>
                </c:pt>
                <c:pt idx="154">
                  <c:v>4.500569361222811E-6</c:v>
                </c:pt>
                <c:pt idx="155">
                  <c:v>4.5736327919979596E-6</c:v>
                </c:pt>
                <c:pt idx="156">
                  <c:v>4.6445868648552248E-6</c:v>
                </c:pt>
                <c:pt idx="157">
                  <c:v>4.7133451331864688E-6</c:v>
                </c:pt>
                <c:pt idx="158">
                  <c:v>4.7798238256331291E-6</c:v>
                </c:pt>
                <c:pt idx="159">
                  <c:v>4.8439419481487174E-6</c:v>
                </c:pt>
                <c:pt idx="160">
                  <c:v>4.9056213826775848E-6</c:v>
                </c:pt>
                <c:pt idx="161">
                  <c:v>4.9647869823297481E-6</c:v>
                </c:pt>
                <c:pt idx="162">
                  <c:v>5.0213666629357955E-6</c:v>
                </c:pt>
                <c:pt idx="163">
                  <c:v>5.0752914908703371E-6</c:v>
                </c:pt>
                <c:pt idx="164">
                  <c:v>5.1264957670370191E-6</c:v>
                </c:pt>
                <c:pt idx="165">
                  <c:v>5.1749171069127468E-6</c:v>
                </c:pt>
                <c:pt idx="166">
                  <c:v>5.2204965165536164E-6</c:v>
                </c:pt>
                <c:pt idx="167">
                  <c:v>5.2631784644699513E-6</c:v>
                </c:pt>
                <c:pt idx="168">
                  <c:v>5.3029109492828636E-6</c:v>
                </c:pt>
                <c:pt idx="169">
                  <c:v>5.3396455630799293E-6</c:v>
                </c:pt>
                <c:pt idx="170">
                  <c:v>5.3733375503927725E-6</c:v>
                </c:pt>
                <c:pt idx="171">
                  <c:v>5.4039458627247034E-6</c:v>
                </c:pt>
                <c:pt idx="172">
                  <c:v>5.431433208561994E-6</c:v>
                </c:pt>
                <c:pt idx="173">
                  <c:v>5.4557660988078449E-6</c:v>
                </c:pt>
                <c:pt idx="174">
                  <c:v>5.4769148875836831E-6</c:v>
                </c:pt>
                <c:pt idx="175">
                  <c:v>5.4948538083481084E-6</c:v>
                </c:pt>
                <c:pt idx="176">
                  <c:v>5.5095610052894486E-6</c:v>
                </c:pt>
                <c:pt idx="177">
                  <c:v>5.5210185599536992E-6</c:v>
                </c:pt>
                <c:pt idx="178">
                  <c:v>5.529212513075404E-6</c:v>
                </c:pt>
                <c:pt idx="179">
                  <c:v>5.5341328815848646E-6</c:v>
                </c:pt>
                <c:pt idx="180">
                  <c:v>5.5357736707709779E-6</c:v>
                </c:pt>
              </c:numCache>
            </c:numRef>
          </c:val>
        </c:ser>
        <c:ser>
          <c:idx val="32"/>
          <c:order val="32"/>
          <c:tx>
            <c:strRef>
              <c:f>'[1]Cum X'!$AH$371</c:f>
              <c:strCache>
                <c:ptCount val="1"/>
                <c:pt idx="0">
                  <c:v>3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H$372:$AH$552</c:f>
              <c:numCache>
                <c:formatCode>General</c:formatCode>
                <c:ptCount val="181"/>
                <c:pt idx="0">
                  <c:v>5.3039311645322011E-6</c:v>
                </c:pt>
                <c:pt idx="1">
                  <c:v>5.3021941896891619E-6</c:v>
                </c:pt>
                <c:pt idx="2">
                  <c:v>5.2969853813963306E-6</c:v>
                </c:pt>
                <c:pt idx="3">
                  <c:v>5.2883110857842569E-6</c:v>
                </c:pt>
                <c:pt idx="4">
                  <c:v>5.2761818711459704E-6</c:v>
                </c:pt>
                <c:pt idx="5">
                  <c:v>5.2606125150611463E-6</c:v>
                </c:pt>
                <c:pt idx="6">
                  <c:v>5.2416219863918983E-6</c:v>
                </c:pt>
                <c:pt idx="7">
                  <c:v>5.2192334221721428E-6</c:v>
                </c:pt>
                <c:pt idx="8">
                  <c:v>5.1934740994186889E-6</c:v>
                </c:pt>
                <c:pt idx="9">
                  <c:v>5.1643754018983903E-6</c:v>
                </c:pt>
                <c:pt idx="10">
                  <c:v>5.131972781891866E-6</c:v>
                </c:pt>
                <c:pt idx="11">
                  <c:v>5.0963057170003525E-6</c:v>
                </c:pt>
                <c:pt idx="12">
                  <c:v>5.0574176620483308E-6</c:v>
                </c:pt>
                <c:pt idx="13">
                  <c:v>5.0153559961405129E-6</c:v>
                </c:pt>
                <c:pt idx="14">
                  <c:v>4.9701719649377051E-6</c:v>
                </c:pt>
                <c:pt idx="15">
                  <c:v>4.9219206182218628E-6</c:v>
                </c:pt>
                <c:pt idx="16">
                  <c:v>4.8706607428264068E-6</c:v>
                </c:pt>
                <c:pt idx="17">
                  <c:v>4.8164547910135292E-6</c:v>
                </c:pt>
                <c:pt idx="18">
                  <c:v>4.7593688043857283E-6</c:v>
                </c:pt>
                <c:pt idx="19">
                  <c:v>4.6994723334242864E-6</c:v>
                </c:pt>
                <c:pt idx="20">
                  <c:v>4.6368383527527256E-6</c:v>
                </c:pt>
                <c:pt idx="21">
                  <c:v>4.5715431722284699E-6</c:v>
                </c:pt>
                <c:pt idx="22">
                  <c:v>4.503666343971037E-6</c:v>
                </c:pt>
                <c:pt idx="23">
                  <c:v>4.4332905654400344E-6</c:v>
                </c:pt>
                <c:pt idx="24">
                  <c:v>4.3605015786810437E-6</c:v>
                </c:pt>
                <c:pt idx="25">
                  <c:v>4.2853880658621481E-6</c:v>
                </c:pt>
                <c:pt idx="26">
                  <c:v>4.2080415412283669E-6</c:v>
                </c:pt>
                <c:pt idx="27">
                  <c:v>4.1285562396056471E-6</c:v>
                </c:pt>
                <c:pt idx="28">
                  <c:v>4.0470290015902448E-6</c:v>
                </c:pt>
                <c:pt idx="29">
                  <c:v>3.9635591555633741E-6</c:v>
                </c:pt>
                <c:pt idx="30">
                  <c:v>3.8782483966748746E-6</c:v>
                </c:pt>
                <c:pt idx="31">
                  <c:v>3.7912006629433341E-6</c:v>
                </c:pt>
                <c:pt idx="32">
                  <c:v>3.7025220086236313E-6</c:v>
                </c:pt>
                <c:pt idx="33">
                  <c:v>3.6123204749961553E-6</c:v>
                </c:pt>
                <c:pt idx="34">
                  <c:v>3.5207059587351499E-6</c:v>
                </c:pt>
                <c:pt idx="35">
                  <c:v>3.4277900780165449E-6</c:v>
                </c:pt>
                <c:pt idx="36">
                  <c:v>3.3336860365284009E-6</c:v>
                </c:pt>
                <c:pt idx="37">
                  <c:v>3.2385084855496551E-6</c:v>
                </c:pt>
                <c:pt idx="38">
                  <c:v>3.1423733842651982E-6</c:v>
                </c:pt>
                <c:pt idx="39">
                  <c:v>3.0453978584874664E-6</c:v>
                </c:pt>
                <c:pt idx="40">
                  <c:v>2.9477000579566876E-6</c:v>
                </c:pt>
                <c:pt idx="41">
                  <c:v>2.8493990123936141E-6</c:v>
                </c:pt>
                <c:pt idx="42">
                  <c:v>2.750614486480148E-6</c:v>
                </c:pt>
                <c:pt idx="43">
                  <c:v>2.6514668339445288E-6</c:v>
                </c:pt>
                <c:pt idx="44">
                  <c:v>2.5520768509288451E-6</c:v>
                </c:pt>
                <c:pt idx="45">
                  <c:v>2.4525656288175472E-6</c:v>
                </c:pt>
                <c:pt idx="46">
                  <c:v>2.3530544067062484E-6</c:v>
                </c:pt>
                <c:pt idx="47">
                  <c:v>2.253664423690563E-6</c:v>
                </c:pt>
                <c:pt idx="48">
                  <c:v>2.1545167711549442E-6</c:v>
                </c:pt>
                <c:pt idx="49">
                  <c:v>2.0557322452414785E-6</c:v>
                </c:pt>
                <c:pt idx="50">
                  <c:v>1.9574311996784055E-6</c:v>
                </c:pt>
                <c:pt idx="51">
                  <c:v>1.8597333991476263E-6</c:v>
                </c:pt>
                <c:pt idx="52">
                  <c:v>1.7627578733698936E-6</c:v>
                </c:pt>
                <c:pt idx="53">
                  <c:v>1.6666227720854367E-6</c:v>
                </c:pt>
                <c:pt idx="54">
                  <c:v>1.5714452211066914E-6</c:v>
                </c:pt>
                <c:pt idx="55">
                  <c:v>1.4773411796185473E-6</c:v>
                </c:pt>
                <c:pt idx="56">
                  <c:v>1.3844252988999419E-6</c:v>
                </c:pt>
                <c:pt idx="57">
                  <c:v>1.2928107826389374E-6</c:v>
                </c:pt>
                <c:pt idx="58">
                  <c:v>1.2026092490114605E-6</c:v>
                </c:pt>
                <c:pt idx="59">
                  <c:v>1.1139305946917585E-6</c:v>
                </c:pt>
                <c:pt idx="60">
                  <c:v>1.0268828609602189E-6</c:v>
                </c:pt>
                <c:pt idx="61">
                  <c:v>9.4157210207171853E-7</c:v>
                </c:pt>
                <c:pt idx="62">
                  <c:v>8.5810225604484703E-7</c:v>
                </c:pt>
                <c:pt idx="63">
                  <c:v>7.7657501802944553E-7</c:v>
                </c:pt>
                <c:pt idx="64">
                  <c:v>6.9708971640672492E-7</c:v>
                </c:pt>
                <c:pt idx="65">
                  <c:v>6.1974319177294451E-7</c:v>
                </c:pt>
                <c:pt idx="66">
                  <c:v>5.4462967895404891E-7</c:v>
                </c:pt>
                <c:pt idx="67">
                  <c:v>4.7184069219505823E-7</c:v>
                </c:pt>
                <c:pt idx="68">
                  <c:v>4.014649136640556E-7</c:v>
                </c:pt>
                <c:pt idx="69">
                  <c:v>3.3358808540662192E-7</c:v>
                </c:pt>
                <c:pt idx="70">
                  <c:v>2.6829290488236791E-7</c:v>
                </c:pt>
                <c:pt idx="71">
                  <c:v>2.0565892421080624E-7</c:v>
                </c:pt>
                <c:pt idx="72">
                  <c:v>1.4576245324936354E-7</c:v>
                </c:pt>
                <c:pt idx="73">
                  <c:v>8.8676466621562586E-8</c:v>
                </c:pt>
                <c:pt idx="74">
                  <c:v>3.4470514808685041E-8</c:v>
                </c:pt>
                <c:pt idx="75">
                  <c:v>-1.6789360586770998E-8</c:v>
                </c:pt>
                <c:pt idx="76">
                  <c:v>-6.5040707302614143E-8</c:v>
                </c:pt>
                <c:pt idx="77">
                  <c:v>-1.1022473850542114E-7</c:v>
                </c:pt>
                <c:pt idx="78">
                  <c:v>-1.5228640441323903E-7</c:v>
                </c:pt>
                <c:pt idx="79">
                  <c:v>-1.9117445936526068E-7</c:v>
                </c:pt>
                <c:pt idx="80">
                  <c:v>-2.2684152425677503E-7</c:v>
                </c:pt>
                <c:pt idx="81">
                  <c:v>-2.5924414426329684E-7</c:v>
                </c:pt>
                <c:pt idx="82">
                  <c:v>-2.8834284178359625E-7</c:v>
                </c:pt>
                <c:pt idx="83">
                  <c:v>-3.1410216453705097E-7</c:v>
                </c:pt>
                <c:pt idx="84">
                  <c:v>-3.3649072875680648E-7</c:v>
                </c:pt>
                <c:pt idx="85">
                  <c:v>-3.5548125742605451E-7</c:v>
                </c:pt>
                <c:pt idx="86">
                  <c:v>-3.7105061351087694E-7</c:v>
                </c:pt>
                <c:pt idx="87">
                  <c:v>-3.8317982814916513E-7</c:v>
                </c:pt>
                <c:pt idx="88">
                  <c:v>-3.9185412376123966E-7</c:v>
                </c:pt>
                <c:pt idx="89">
                  <c:v>-3.9706293205407096E-7</c:v>
                </c:pt>
                <c:pt idx="90">
                  <c:v>-3.987999068971093E-7</c:v>
                </c:pt>
                <c:pt idx="91">
                  <c:v>-3.9706293205407096E-7</c:v>
                </c:pt>
                <c:pt idx="92">
                  <c:v>-3.9185412376123966E-7</c:v>
                </c:pt>
                <c:pt idx="93">
                  <c:v>-3.8317982814916513E-7</c:v>
                </c:pt>
                <c:pt idx="94">
                  <c:v>-3.7105061351087694E-7</c:v>
                </c:pt>
                <c:pt idx="95">
                  <c:v>-3.5548125742605451E-7</c:v>
                </c:pt>
                <c:pt idx="96">
                  <c:v>-3.3649072875680648E-7</c:v>
                </c:pt>
                <c:pt idx="97">
                  <c:v>-3.1410216453705097E-7</c:v>
                </c:pt>
                <c:pt idx="98">
                  <c:v>-2.8834284178359625E-7</c:v>
                </c:pt>
                <c:pt idx="99">
                  <c:v>-2.5924414426329684E-7</c:v>
                </c:pt>
                <c:pt idx="100">
                  <c:v>-2.2684152425677503E-7</c:v>
                </c:pt>
                <c:pt idx="101">
                  <c:v>-1.9117445936526068E-7</c:v>
                </c:pt>
                <c:pt idx="102">
                  <c:v>-1.5228640441323903E-7</c:v>
                </c:pt>
                <c:pt idx="103">
                  <c:v>-1.1022473850542114E-7</c:v>
                </c:pt>
                <c:pt idx="104">
                  <c:v>-6.5040707302614143E-8</c:v>
                </c:pt>
                <c:pt idx="105">
                  <c:v>-1.6789360586770998E-8</c:v>
                </c:pt>
                <c:pt idx="106">
                  <c:v>3.4470514808685041E-8</c:v>
                </c:pt>
                <c:pt idx="107">
                  <c:v>8.8676466621562586E-8</c:v>
                </c:pt>
                <c:pt idx="108">
                  <c:v>1.4576245324936354E-7</c:v>
                </c:pt>
                <c:pt idx="109">
                  <c:v>2.0565892421080624E-7</c:v>
                </c:pt>
                <c:pt idx="110">
                  <c:v>2.6829290488236706E-7</c:v>
                </c:pt>
                <c:pt idx="111">
                  <c:v>3.3358808540662192E-7</c:v>
                </c:pt>
                <c:pt idx="112">
                  <c:v>4.014649136640556E-7</c:v>
                </c:pt>
                <c:pt idx="113">
                  <c:v>4.7184069219505738E-7</c:v>
                </c:pt>
                <c:pt idx="114">
                  <c:v>5.4462967895404722E-7</c:v>
                </c:pt>
                <c:pt idx="115">
                  <c:v>6.1974319177294366E-7</c:v>
                </c:pt>
                <c:pt idx="116">
                  <c:v>6.9708971640672662E-7</c:v>
                </c:pt>
                <c:pt idx="117">
                  <c:v>7.7657501802944468E-7</c:v>
                </c:pt>
                <c:pt idx="118">
                  <c:v>8.5810225604484533E-7</c:v>
                </c:pt>
                <c:pt idx="119">
                  <c:v>9.4157210207171683E-7</c:v>
                </c:pt>
                <c:pt idx="120">
                  <c:v>1.0268828609602172E-6</c:v>
                </c:pt>
                <c:pt idx="121">
                  <c:v>1.1139305946917577E-6</c:v>
                </c:pt>
                <c:pt idx="122">
                  <c:v>1.2026092490114596E-6</c:v>
                </c:pt>
                <c:pt idx="123">
                  <c:v>1.2928107826389374E-6</c:v>
                </c:pt>
                <c:pt idx="124">
                  <c:v>1.3844252988999419E-6</c:v>
                </c:pt>
                <c:pt idx="125">
                  <c:v>1.4773411796185456E-6</c:v>
                </c:pt>
                <c:pt idx="126">
                  <c:v>1.5714452211066914E-6</c:v>
                </c:pt>
                <c:pt idx="127">
                  <c:v>1.666622772085438E-6</c:v>
                </c:pt>
                <c:pt idx="128">
                  <c:v>1.7627578733698936E-6</c:v>
                </c:pt>
                <c:pt idx="129">
                  <c:v>1.8597333991476246E-6</c:v>
                </c:pt>
                <c:pt idx="130">
                  <c:v>1.9574311996784055E-6</c:v>
                </c:pt>
                <c:pt idx="131">
                  <c:v>2.0557322452414811E-6</c:v>
                </c:pt>
                <c:pt idx="132">
                  <c:v>2.1545167711549429E-6</c:v>
                </c:pt>
                <c:pt idx="133">
                  <c:v>2.2536644236905626E-6</c:v>
                </c:pt>
                <c:pt idx="134">
                  <c:v>2.3530544067062454E-6</c:v>
                </c:pt>
                <c:pt idx="135">
                  <c:v>2.4525656288175459E-6</c:v>
                </c:pt>
                <c:pt idx="136">
                  <c:v>2.5520768509288459E-6</c:v>
                </c:pt>
                <c:pt idx="137">
                  <c:v>2.6514668339445284E-6</c:v>
                </c:pt>
                <c:pt idx="138">
                  <c:v>2.7506144864801476E-6</c:v>
                </c:pt>
                <c:pt idx="139">
                  <c:v>2.8493990123936132E-6</c:v>
                </c:pt>
                <c:pt idx="140">
                  <c:v>2.947700057956685E-6</c:v>
                </c:pt>
                <c:pt idx="141">
                  <c:v>3.0453978584874642E-6</c:v>
                </c:pt>
                <c:pt idx="142">
                  <c:v>3.1423733842651969E-6</c:v>
                </c:pt>
                <c:pt idx="143">
                  <c:v>3.2385084855496559E-6</c:v>
                </c:pt>
                <c:pt idx="144">
                  <c:v>3.3336860365284E-6</c:v>
                </c:pt>
                <c:pt idx="145">
                  <c:v>3.4277900780165428E-6</c:v>
                </c:pt>
                <c:pt idx="146">
                  <c:v>3.5207059587351499E-6</c:v>
                </c:pt>
                <c:pt idx="147">
                  <c:v>3.6123204749961561E-6</c:v>
                </c:pt>
                <c:pt idx="148">
                  <c:v>3.7025220086236313E-6</c:v>
                </c:pt>
                <c:pt idx="149">
                  <c:v>3.7912006629433333E-6</c:v>
                </c:pt>
                <c:pt idx="150">
                  <c:v>3.8782483966748746E-6</c:v>
                </c:pt>
                <c:pt idx="151">
                  <c:v>3.9635591555633733E-6</c:v>
                </c:pt>
                <c:pt idx="152">
                  <c:v>4.0470290015902439E-6</c:v>
                </c:pt>
                <c:pt idx="153">
                  <c:v>4.1285562396056471E-6</c:v>
                </c:pt>
                <c:pt idx="154">
                  <c:v>4.2080415412283669E-6</c:v>
                </c:pt>
                <c:pt idx="155">
                  <c:v>4.2853880658621481E-6</c:v>
                </c:pt>
                <c:pt idx="156">
                  <c:v>4.3605015786810429E-6</c:v>
                </c:pt>
                <c:pt idx="157">
                  <c:v>4.4332905654400327E-6</c:v>
                </c:pt>
                <c:pt idx="158">
                  <c:v>4.5036663439710362E-6</c:v>
                </c:pt>
                <c:pt idx="159">
                  <c:v>4.5715431722284699E-6</c:v>
                </c:pt>
                <c:pt idx="160">
                  <c:v>4.6368383527527247E-6</c:v>
                </c:pt>
                <c:pt idx="161">
                  <c:v>4.6994723334242847E-6</c:v>
                </c:pt>
                <c:pt idx="162">
                  <c:v>4.7593688043857274E-6</c:v>
                </c:pt>
                <c:pt idx="163">
                  <c:v>4.8164547910135284E-6</c:v>
                </c:pt>
                <c:pt idx="164">
                  <c:v>4.8706607428264051E-6</c:v>
                </c:pt>
                <c:pt idx="165">
                  <c:v>4.9219206182218619E-6</c:v>
                </c:pt>
                <c:pt idx="166">
                  <c:v>4.9701719649377051E-6</c:v>
                </c:pt>
                <c:pt idx="167">
                  <c:v>5.0153559961405138E-6</c:v>
                </c:pt>
                <c:pt idx="168">
                  <c:v>5.0574176620483308E-6</c:v>
                </c:pt>
                <c:pt idx="169">
                  <c:v>5.0963057170003525E-6</c:v>
                </c:pt>
                <c:pt idx="170">
                  <c:v>5.131972781891866E-6</c:v>
                </c:pt>
                <c:pt idx="171">
                  <c:v>5.1643754018983903E-6</c:v>
                </c:pt>
                <c:pt idx="172">
                  <c:v>5.193474099418688E-6</c:v>
                </c:pt>
                <c:pt idx="173">
                  <c:v>5.2192334221721428E-6</c:v>
                </c:pt>
                <c:pt idx="174">
                  <c:v>5.2416219863918983E-6</c:v>
                </c:pt>
                <c:pt idx="175">
                  <c:v>5.2606125150611463E-6</c:v>
                </c:pt>
                <c:pt idx="176">
                  <c:v>5.2761818711459704E-6</c:v>
                </c:pt>
                <c:pt idx="177">
                  <c:v>5.2883110857842569E-6</c:v>
                </c:pt>
                <c:pt idx="178">
                  <c:v>5.2969853813963306E-6</c:v>
                </c:pt>
                <c:pt idx="179">
                  <c:v>5.3021941896891619E-6</c:v>
                </c:pt>
                <c:pt idx="180">
                  <c:v>5.3039311645322011E-6</c:v>
                </c:pt>
              </c:numCache>
            </c:numRef>
          </c:val>
        </c:ser>
        <c:ser>
          <c:idx val="33"/>
          <c:order val="33"/>
          <c:tx>
            <c:strRef>
              <c:f>'[1]Cum X'!$AI$371</c:f>
              <c:strCache>
                <c:ptCount val="1"/>
                <c:pt idx="0">
                  <c:v>3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I$372:$AI$552</c:f>
              <c:numCache>
                <c:formatCode>General</c:formatCode>
                <c:ptCount val="181"/>
                <c:pt idx="0">
                  <c:v>5.0731949814954917E-6</c:v>
                </c:pt>
                <c:pt idx="1">
                  <c:v>5.0713601691983981E-6</c:v>
                </c:pt>
                <c:pt idx="2">
                  <c:v>5.0658579677432686E-6</c:v>
                </c:pt>
                <c:pt idx="3">
                  <c:v>5.0566950807150281E-6</c:v>
                </c:pt>
                <c:pt idx="4">
                  <c:v>5.0438826716800858E-6</c:v>
                </c:pt>
                <c:pt idx="5">
                  <c:v>5.0274363505852509E-6</c:v>
                </c:pt>
                <c:pt idx="6">
                  <c:v>5.0073761547394142E-6</c:v>
                </c:pt>
                <c:pt idx="7">
                  <c:v>4.9837265244011797E-6</c:v>
                </c:pt>
                <c:pt idx="8">
                  <c:v>4.9565162730021675E-6</c:v>
                </c:pt>
                <c:pt idx="9">
                  <c:v>4.9257785520422886E-6</c:v>
                </c:pt>
                <c:pt idx="10">
                  <c:v>4.89155081069975E-6</c:v>
                </c:pt>
                <c:pt idx="11">
                  <c:v>4.8538747502049992E-6</c:v>
                </c:pt>
                <c:pt idx="12">
                  <c:v>4.8127962730341958E-6</c:v>
                </c:pt>
                <c:pt idx="13">
                  <c:v>4.7683654269841181E-6</c:v>
                </c:pt>
                <c:pt idx="14">
                  <c:v>4.7206363441966309E-6</c:v>
                </c:pt>
                <c:pt idx="15">
                  <c:v>4.6696671752070102E-6</c:v>
                </c:pt>
                <c:pt idx="16">
                  <c:v>4.6155200180964708E-6</c:v>
                </c:pt>
                <c:pt idx="17">
                  <c:v>4.5582608428352203E-6</c:v>
                </c:pt>
                <c:pt idx="18">
                  <c:v>4.4979594109082174E-6</c:v>
                </c:pt>
                <c:pt idx="19">
                  <c:v>4.4346891903215388E-6</c:v>
                </c:pt>
                <c:pt idx="20">
                  <c:v>4.3685272660929417E-6</c:v>
                </c:pt>
                <c:pt idx="21">
                  <c:v>4.2995542463356331E-6</c:v>
                </c:pt>
                <c:pt idx="22">
                  <c:v>4.2278541640497089E-6</c:v>
                </c:pt>
                <c:pt idx="23">
                  <c:v>4.1535143747408844E-6</c:v>
                </c:pt>
                <c:pt idx="24">
                  <c:v>4.0766254499912652E-6</c:v>
                </c:pt>
                <c:pt idx="25">
                  <c:v>3.9972810671118268E-6</c:v>
                </c:pt>
                <c:pt idx="26">
                  <c:v>3.9155778950110438E-6</c:v>
                </c:pt>
                <c:pt idx="27">
                  <c:v>3.8316154764187118E-6</c:v>
                </c:pt>
                <c:pt idx="28">
                  <c:v>3.7454961066084661E-6</c:v>
                </c:pt>
                <c:pt idx="29">
                  <c:v>3.6573247087667486E-6</c:v>
                </c:pt>
                <c:pt idx="30">
                  <c:v>3.5672087061600684E-6</c:v>
                </c:pt>
                <c:pt idx="31">
                  <c:v>3.4752578912562925E-6</c:v>
                </c:pt>
                <c:pt idx="32">
                  <c:v>3.3815842919594459E-6</c:v>
                </c:pt>
                <c:pt idx="33">
                  <c:v>3.2863020351209598E-6</c:v>
                </c:pt>
                <c:pt idx="34">
                  <c:v>3.1895272074936849E-6</c:v>
                </c:pt>
                <c:pt idx="35">
                  <c:v>3.0913777142980671E-6</c:v>
                </c:pt>
                <c:pt idx="36">
                  <c:v>2.9919731355727933E-6</c:v>
                </c:pt>
                <c:pt idx="37">
                  <c:v>2.8914345804849383E-6</c:v>
                </c:pt>
                <c:pt idx="38">
                  <c:v>2.7898845397771024E-6</c:v>
                </c:pt>
                <c:pt idx="39">
                  <c:v>2.6874467365312993E-6</c:v>
                </c:pt>
                <c:pt idx="40">
                  <c:v>2.5842459754314529E-6</c:v>
                </c:pt>
                <c:pt idx="41">
                  <c:v>2.4804079907081043E-6</c:v>
                </c:pt>
                <c:pt idx="42">
                  <c:v>2.3760592929506214E-6</c:v>
                </c:pt>
                <c:pt idx="43">
                  <c:v>2.2713270149735408E-6</c:v>
                </c:pt>
                <c:pt idx="44">
                  <c:v>2.1663387569248049E-6</c:v>
                </c:pt>
                <c:pt idx="45">
                  <c:v>2.0612224308246439E-6</c:v>
                </c:pt>
                <c:pt idx="46">
                  <c:v>1.9561061047244837E-6</c:v>
                </c:pt>
                <c:pt idx="47">
                  <c:v>1.8511178466757465E-6</c:v>
                </c:pt>
                <c:pt idx="48">
                  <c:v>1.7463855686986655E-6</c:v>
                </c:pt>
                <c:pt idx="49">
                  <c:v>1.6420368709411834E-6</c:v>
                </c:pt>
                <c:pt idx="50">
                  <c:v>1.5381988862178344E-6</c:v>
                </c:pt>
                <c:pt idx="51">
                  <c:v>1.4349981251179888E-6</c:v>
                </c:pt>
                <c:pt idx="52">
                  <c:v>1.3325603218721849E-6</c:v>
                </c:pt>
                <c:pt idx="53">
                  <c:v>1.231010281164349E-6</c:v>
                </c:pt>
                <c:pt idx="54">
                  <c:v>1.1304717260764936E-6</c:v>
                </c:pt>
                <c:pt idx="55">
                  <c:v>1.0310671473512202E-6</c:v>
                </c:pt>
                <c:pt idx="56">
                  <c:v>9.3291765415560067E-7</c:v>
                </c:pt>
                <c:pt idx="57">
                  <c:v>8.3614282652832796E-7</c:v>
                </c:pt>
                <c:pt idx="58">
                  <c:v>7.4086056968984182E-7</c:v>
                </c:pt>
                <c:pt idx="59">
                  <c:v>6.4718697039299563E-7</c:v>
                </c:pt>
                <c:pt idx="60">
                  <c:v>5.5523615548922015E-7</c:v>
                </c:pt>
                <c:pt idx="61">
                  <c:v>4.6512015288253913E-7</c:v>
                </c:pt>
                <c:pt idx="62">
                  <c:v>3.7694875504082157E-7</c:v>
                </c:pt>
                <c:pt idx="63">
                  <c:v>2.9082938523057593E-7</c:v>
                </c:pt>
                <c:pt idx="64">
                  <c:v>2.0686696663824304E-7</c:v>
                </c:pt>
                <c:pt idx="65">
                  <c:v>1.2516379453746002E-7</c:v>
                </c:pt>
                <c:pt idx="66">
                  <c:v>4.5819411658021625E-8</c:v>
                </c:pt>
                <c:pt idx="67">
                  <c:v>-3.1069513091595873E-8</c:v>
                </c:pt>
                <c:pt idx="68">
                  <c:v>-1.0540930240042376E-7</c:v>
                </c:pt>
                <c:pt idx="69">
                  <c:v>-1.7710938468634711E-7</c:v>
                </c:pt>
                <c:pt idx="70">
                  <c:v>-2.4608240444365318E-7</c:v>
                </c:pt>
                <c:pt idx="71">
                  <c:v>-3.1224432867225196E-7</c:v>
                </c:pt>
                <c:pt idx="72">
                  <c:v>-3.755145492589297E-7</c:v>
                </c:pt>
                <c:pt idx="73">
                  <c:v>-4.3581598118593345E-7</c:v>
                </c:pt>
                <c:pt idx="74">
                  <c:v>-4.9307515644718307E-7</c:v>
                </c:pt>
                <c:pt idx="75">
                  <c:v>-5.4722231355772416E-7</c:v>
                </c:pt>
                <c:pt idx="76">
                  <c:v>-5.9819148254734408E-7</c:v>
                </c:pt>
                <c:pt idx="77">
                  <c:v>-6.4592056533483211E-7</c:v>
                </c:pt>
                <c:pt idx="78">
                  <c:v>-6.9035141138490725E-7</c:v>
                </c:pt>
                <c:pt idx="79">
                  <c:v>-7.3142988855571322E-7</c:v>
                </c:pt>
                <c:pt idx="80">
                  <c:v>-7.691059490504631E-7</c:v>
                </c:pt>
                <c:pt idx="81">
                  <c:v>-8.0333369039300087E-7</c:v>
                </c:pt>
                <c:pt idx="82">
                  <c:v>-8.3407141135287809E-7</c:v>
                </c:pt>
                <c:pt idx="83">
                  <c:v>-8.6128166275189197E-7</c:v>
                </c:pt>
                <c:pt idx="84">
                  <c:v>-8.8493129309012823E-7</c:v>
                </c:pt>
                <c:pt idx="85">
                  <c:v>-9.049914889359649E-7</c:v>
                </c:pt>
                <c:pt idx="86">
                  <c:v>-9.2143781003079803E-7</c:v>
                </c:pt>
                <c:pt idx="87">
                  <c:v>-9.3425021906574124E-7</c:v>
                </c:pt>
                <c:pt idx="88">
                  <c:v>-9.4341310609398174E-7</c:v>
                </c:pt>
                <c:pt idx="89">
                  <c:v>-9.4891530754911206E-7</c:v>
                </c:pt>
                <c:pt idx="90">
                  <c:v>-9.5075011984620568E-7</c:v>
                </c:pt>
                <c:pt idx="91">
                  <c:v>-9.4891530754911206E-7</c:v>
                </c:pt>
                <c:pt idx="92">
                  <c:v>-9.4341310609398174E-7</c:v>
                </c:pt>
                <c:pt idx="93">
                  <c:v>-9.3425021906574124E-7</c:v>
                </c:pt>
                <c:pt idx="94">
                  <c:v>-9.2143781003079803E-7</c:v>
                </c:pt>
                <c:pt idx="95">
                  <c:v>-9.049914889359649E-7</c:v>
                </c:pt>
                <c:pt idx="96">
                  <c:v>-8.8493129309012823E-7</c:v>
                </c:pt>
                <c:pt idx="97">
                  <c:v>-8.6128166275189451E-7</c:v>
                </c:pt>
                <c:pt idx="98">
                  <c:v>-8.3407141135288064E-7</c:v>
                </c:pt>
                <c:pt idx="99">
                  <c:v>-8.0333369039300087E-7</c:v>
                </c:pt>
                <c:pt idx="100">
                  <c:v>-7.691059490504631E-7</c:v>
                </c:pt>
                <c:pt idx="101">
                  <c:v>-7.3142988855571322E-7</c:v>
                </c:pt>
                <c:pt idx="102">
                  <c:v>-6.9035141138490979E-7</c:v>
                </c:pt>
                <c:pt idx="103">
                  <c:v>-6.4592056533483211E-7</c:v>
                </c:pt>
                <c:pt idx="104">
                  <c:v>-5.9819148254734408E-7</c:v>
                </c:pt>
                <c:pt idx="105">
                  <c:v>-5.4722231355772416E-7</c:v>
                </c:pt>
                <c:pt idx="106">
                  <c:v>-4.9307515644718307E-7</c:v>
                </c:pt>
                <c:pt idx="107">
                  <c:v>-4.3581598118593345E-7</c:v>
                </c:pt>
                <c:pt idx="108">
                  <c:v>-3.755145492589297E-7</c:v>
                </c:pt>
                <c:pt idx="109">
                  <c:v>-3.1224432867225365E-7</c:v>
                </c:pt>
                <c:pt idx="110">
                  <c:v>-2.4608240444365572E-7</c:v>
                </c:pt>
                <c:pt idx="111">
                  <c:v>-1.7710938468634711E-7</c:v>
                </c:pt>
                <c:pt idx="112">
                  <c:v>-1.0540930240042376E-7</c:v>
                </c:pt>
                <c:pt idx="113">
                  <c:v>-3.1069513091598414E-8</c:v>
                </c:pt>
                <c:pt idx="114">
                  <c:v>4.5819411658020778E-8</c:v>
                </c:pt>
                <c:pt idx="115">
                  <c:v>1.2516379453745918E-7</c:v>
                </c:pt>
                <c:pt idx="116">
                  <c:v>2.0686696663824388E-7</c:v>
                </c:pt>
                <c:pt idx="117">
                  <c:v>2.9082938523057508E-7</c:v>
                </c:pt>
                <c:pt idx="118">
                  <c:v>3.7694875504081903E-7</c:v>
                </c:pt>
                <c:pt idx="119">
                  <c:v>4.6512015288253744E-7</c:v>
                </c:pt>
                <c:pt idx="120">
                  <c:v>5.552361554892193E-7</c:v>
                </c:pt>
                <c:pt idx="121">
                  <c:v>6.4718697039299394E-7</c:v>
                </c:pt>
                <c:pt idx="122">
                  <c:v>7.4086056968984013E-7</c:v>
                </c:pt>
                <c:pt idx="123">
                  <c:v>8.3614282652832796E-7</c:v>
                </c:pt>
                <c:pt idx="124">
                  <c:v>9.3291765415560067E-7</c:v>
                </c:pt>
                <c:pt idx="125">
                  <c:v>1.0310671473512168E-6</c:v>
                </c:pt>
                <c:pt idx="126">
                  <c:v>1.1304717260764936E-6</c:v>
                </c:pt>
                <c:pt idx="127">
                  <c:v>1.2310102811643499E-6</c:v>
                </c:pt>
                <c:pt idx="128">
                  <c:v>1.3325603218721849E-6</c:v>
                </c:pt>
                <c:pt idx="129">
                  <c:v>1.4349981251179871E-6</c:v>
                </c:pt>
                <c:pt idx="130">
                  <c:v>1.5381988862178344E-6</c:v>
                </c:pt>
                <c:pt idx="131">
                  <c:v>1.6420368709411856E-6</c:v>
                </c:pt>
                <c:pt idx="132">
                  <c:v>1.746385568698665E-6</c:v>
                </c:pt>
                <c:pt idx="133">
                  <c:v>1.851117846675746E-6</c:v>
                </c:pt>
                <c:pt idx="134">
                  <c:v>1.9561061047244799E-6</c:v>
                </c:pt>
                <c:pt idx="135">
                  <c:v>2.0612224308246426E-6</c:v>
                </c:pt>
                <c:pt idx="136">
                  <c:v>2.1663387569248053E-6</c:v>
                </c:pt>
                <c:pt idx="137">
                  <c:v>2.27132701497354E-6</c:v>
                </c:pt>
                <c:pt idx="138">
                  <c:v>2.3760592929506201E-6</c:v>
                </c:pt>
                <c:pt idx="139">
                  <c:v>2.480407990708103E-6</c:v>
                </c:pt>
                <c:pt idx="140">
                  <c:v>2.5842459754314512E-6</c:v>
                </c:pt>
                <c:pt idx="141">
                  <c:v>2.6874467365312972E-6</c:v>
                </c:pt>
                <c:pt idx="142">
                  <c:v>2.7898845397771007E-6</c:v>
                </c:pt>
                <c:pt idx="143">
                  <c:v>2.8914345804849391E-6</c:v>
                </c:pt>
                <c:pt idx="144">
                  <c:v>2.991973135572792E-6</c:v>
                </c:pt>
                <c:pt idx="145">
                  <c:v>3.091377714298065E-6</c:v>
                </c:pt>
                <c:pt idx="146">
                  <c:v>3.1895272074936849E-6</c:v>
                </c:pt>
                <c:pt idx="147">
                  <c:v>3.2863020351209606E-6</c:v>
                </c:pt>
                <c:pt idx="148">
                  <c:v>3.3815842919594459E-6</c:v>
                </c:pt>
                <c:pt idx="149">
                  <c:v>3.4752578912562912E-6</c:v>
                </c:pt>
                <c:pt idx="150">
                  <c:v>3.5672087061600684E-6</c:v>
                </c:pt>
                <c:pt idx="151">
                  <c:v>3.6573247087667477E-6</c:v>
                </c:pt>
                <c:pt idx="152">
                  <c:v>3.7454961066084645E-6</c:v>
                </c:pt>
                <c:pt idx="153">
                  <c:v>3.8316154764187109E-6</c:v>
                </c:pt>
                <c:pt idx="154">
                  <c:v>3.9155778950110447E-6</c:v>
                </c:pt>
                <c:pt idx="155">
                  <c:v>3.9972810671118268E-6</c:v>
                </c:pt>
                <c:pt idx="156">
                  <c:v>4.0766254499912636E-6</c:v>
                </c:pt>
                <c:pt idx="157">
                  <c:v>4.1535143747408827E-6</c:v>
                </c:pt>
                <c:pt idx="158">
                  <c:v>4.2278541640497081E-6</c:v>
                </c:pt>
                <c:pt idx="159">
                  <c:v>4.2995542463356331E-6</c:v>
                </c:pt>
                <c:pt idx="160">
                  <c:v>4.3685272660929409E-6</c:v>
                </c:pt>
                <c:pt idx="161">
                  <c:v>4.434689190321538E-6</c:v>
                </c:pt>
                <c:pt idx="162">
                  <c:v>4.4979594109082166E-6</c:v>
                </c:pt>
                <c:pt idx="163">
                  <c:v>4.5582608428352195E-6</c:v>
                </c:pt>
                <c:pt idx="164">
                  <c:v>4.6155200180964691E-6</c:v>
                </c:pt>
                <c:pt idx="165">
                  <c:v>4.6696671752070093E-6</c:v>
                </c:pt>
                <c:pt idx="166">
                  <c:v>4.7206363441966309E-6</c:v>
                </c:pt>
                <c:pt idx="167">
                  <c:v>4.7683654269841181E-6</c:v>
                </c:pt>
                <c:pt idx="168">
                  <c:v>4.8127962730341958E-6</c:v>
                </c:pt>
                <c:pt idx="169">
                  <c:v>4.8538747502049984E-6</c:v>
                </c:pt>
                <c:pt idx="170">
                  <c:v>4.89155081069975E-6</c:v>
                </c:pt>
                <c:pt idx="171">
                  <c:v>4.9257785520422877E-6</c:v>
                </c:pt>
                <c:pt idx="172">
                  <c:v>4.9565162730021667E-6</c:v>
                </c:pt>
                <c:pt idx="173">
                  <c:v>4.9837265244011797E-6</c:v>
                </c:pt>
                <c:pt idx="174">
                  <c:v>5.0073761547394142E-6</c:v>
                </c:pt>
                <c:pt idx="175">
                  <c:v>5.0274363505852501E-6</c:v>
                </c:pt>
                <c:pt idx="176">
                  <c:v>5.0438826716800858E-6</c:v>
                </c:pt>
                <c:pt idx="177">
                  <c:v>5.0566950807150281E-6</c:v>
                </c:pt>
                <c:pt idx="178">
                  <c:v>5.0658579677432686E-6</c:v>
                </c:pt>
                <c:pt idx="179">
                  <c:v>5.0713601691983981E-6</c:v>
                </c:pt>
                <c:pt idx="180">
                  <c:v>5.0731949814954917E-6</c:v>
                </c:pt>
              </c:numCache>
            </c:numRef>
          </c:val>
        </c:ser>
        <c:ser>
          <c:idx val="34"/>
          <c:order val="34"/>
          <c:tx>
            <c:strRef>
              <c:f>'[1]Cum X'!$AJ$371</c:f>
              <c:strCache>
                <c:ptCount val="1"/>
                <c:pt idx="0">
                  <c:v>3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J$372:$AJ$552</c:f>
              <c:numCache>
                <c:formatCode>General</c:formatCode>
                <c:ptCount val="181"/>
                <c:pt idx="0">
                  <c:v>4.8440966440577965E-6</c:v>
                </c:pt>
                <c:pt idx="1">
                  <c:v>4.8421624617093851E-6</c:v>
                </c:pt>
                <c:pt idx="2">
                  <c:v>4.8363622711674051E-6</c:v>
                </c:pt>
                <c:pt idx="3">
                  <c:v>4.8267031390705802E-6</c:v>
                </c:pt>
                <c:pt idx="4">
                  <c:v>4.8131968335834962E-6</c:v>
                </c:pt>
                <c:pt idx="5">
                  <c:v>4.7958598100589016E-6</c:v>
                </c:pt>
                <c:pt idx="6">
                  <c:v>4.7747131909893972E-6</c:v>
                </c:pt>
                <c:pt idx="7">
                  <c:v>4.749782740272933E-6</c:v>
                </c:pt>
                <c:pt idx="8">
                  <c:v>4.7210988318234644E-6</c:v>
                </c:pt>
                <c:pt idx="9">
                  <c:v>4.6886964125650207E-6</c:v>
                </c:pt>
                <c:pt idx="10">
                  <c:v>4.652614959854258E-6</c:v>
                </c:pt>
                <c:pt idx="11">
                  <c:v>4.6128984333833824E-6</c:v>
                </c:pt>
                <c:pt idx="12">
                  <c:v>4.5695952216220362E-6</c:v>
                </c:pt>
                <c:pt idx="13">
                  <c:v>4.5227580828634039E-6</c:v>
                </c:pt>
                <c:pt idx="14">
                  <c:v>4.4724440809463522E-6</c:v>
                </c:pt>
                <c:pt idx="15">
                  <c:v>4.4187145157319415E-6</c:v>
                </c:pt>
                <c:pt idx="16">
                  <c:v>4.3616348484189798E-6</c:v>
                </c:pt>
                <c:pt idx="17">
                  <c:v>4.3012746217896388E-6</c:v>
                </c:pt>
                <c:pt idx="18">
                  <c:v>4.2377073754822864E-6</c:v>
                </c:pt>
                <c:pt idx="19">
                  <c:v>4.1710105563947641E-6</c:v>
                </c:pt>
                <c:pt idx="20">
                  <c:v>4.101265424327274E-6</c:v>
                </c:pt>
                <c:pt idx="21">
                  <c:v>4.0285569529798244E-6</c:v>
                </c:pt>
                <c:pt idx="22">
                  <c:v>3.9529737264248724E-6</c:v>
                </c:pt>
                <c:pt idx="23">
                  <c:v>3.8746078311812713E-6</c:v>
                </c:pt>
                <c:pt idx="24">
                  <c:v>3.7935547440210337E-6</c:v>
                </c:pt>
                <c:pt idx="25">
                  <c:v>3.7099132156455941E-6</c:v>
                </c:pt>
                <c:pt idx="26">
                  <c:v>3.6237851503732883E-6</c:v>
                </c:pt>
                <c:pt idx="27">
                  <c:v>3.5352754819846395E-6</c:v>
                </c:pt>
                <c:pt idx="28">
                  <c:v>3.4444920458767084E-6</c:v>
                </c:pt>
                <c:pt idx="29">
                  <c:v>3.3515454476822785E-6</c:v>
                </c:pt>
                <c:pt idx="30">
                  <c:v>3.256548928513923E-6</c:v>
                </c:pt>
                <c:pt idx="31">
                  <c:v>3.1596182269971552E-6</c:v>
                </c:pt>
                <c:pt idx="32">
                  <c:v>3.0608714382607453E-6</c:v>
                </c:pt>
                <c:pt idx="33">
                  <c:v>2.9604288700559897E-6</c:v>
                </c:pt>
                <c:pt idx="34">
                  <c:v>2.8584128961802556E-6</c:v>
                </c:pt>
                <c:pt idx="35">
                  <c:v>2.7549478073833561E-6</c:v>
                </c:pt>
                <c:pt idx="36">
                  <c:v>2.6501596599384121E-6</c:v>
                </c:pt>
                <c:pt idx="37">
                  <c:v>2.5441761220617107E-6</c:v>
                </c:pt>
                <c:pt idx="38">
                  <c:v>2.4371263183686409E-6</c:v>
                </c:pt>
                <c:pt idx="39">
                  <c:v>2.3291406725552454E-6</c:v>
                </c:pt>
                <c:pt idx="40">
                  <c:v>2.2203507484970326E-6</c:v>
                </c:pt>
                <c:pt idx="41">
                  <c:v>2.1108890899586669E-6</c:v>
                </c:pt>
                <c:pt idx="42">
                  <c:v>2.0008890591097979E-6</c:v>
                </c:pt>
                <c:pt idx="43">
                  <c:v>1.8904846740438132E-6</c:v>
                </c:pt>
                <c:pt idx="44">
                  <c:v>1.7798104454974209E-6</c:v>
                </c:pt>
                <c:pt idx="45">
                  <c:v>1.6690012129700494E-6</c:v>
                </c:pt>
                <c:pt idx="46">
                  <c:v>1.5581919804426754E-6</c:v>
                </c:pt>
                <c:pt idx="47">
                  <c:v>1.4475177518962839E-6</c:v>
                </c:pt>
                <c:pt idx="48">
                  <c:v>1.3371133668302988E-6</c:v>
                </c:pt>
                <c:pt idx="49">
                  <c:v>1.2271133359814298E-6</c:v>
                </c:pt>
                <c:pt idx="50">
                  <c:v>1.1176516774430641E-6</c:v>
                </c:pt>
                <c:pt idx="51">
                  <c:v>1.0088617533848531E-6</c:v>
                </c:pt>
                <c:pt idx="52">
                  <c:v>9.0087610757145582E-7</c:v>
                </c:pt>
                <c:pt idx="53">
                  <c:v>7.9382630387838602E-7</c:v>
                </c:pt>
                <c:pt idx="54">
                  <c:v>6.8784276600168297E-7</c:v>
                </c:pt>
                <c:pt idx="55">
                  <c:v>5.8305461855674109E-7</c:v>
                </c:pt>
                <c:pt idx="56">
                  <c:v>4.7958952975983944E-7</c:v>
                </c:pt>
                <c:pt idx="57">
                  <c:v>3.7757355588410789E-7</c:v>
                </c:pt>
                <c:pt idx="58">
                  <c:v>2.771309876793519E-7</c:v>
                </c:pt>
                <c:pt idx="59">
                  <c:v>1.7838419894294198E-7</c:v>
                </c:pt>
                <c:pt idx="60">
                  <c:v>8.1453497426174633E-8</c:v>
                </c:pt>
                <c:pt idx="61">
                  <c:v>-1.3543021742182181E-8</c:v>
                </c:pt>
                <c:pt idx="62">
                  <c:v>-1.0648961993661207E-7</c:v>
                </c:pt>
                <c:pt idx="63">
                  <c:v>-1.9727305604454153E-7</c:v>
                </c:pt>
                <c:pt idx="64">
                  <c:v>-2.8578272443319159E-7</c:v>
                </c:pt>
                <c:pt idx="65">
                  <c:v>-3.7191078970549697E-7</c:v>
                </c:pt>
                <c:pt idx="66">
                  <c:v>-4.5555231808093608E-7</c:v>
                </c:pt>
                <c:pt idx="67">
                  <c:v>-5.3660540524117325E-7</c:v>
                </c:pt>
                <c:pt idx="68">
                  <c:v>-6.1497130048477698E-7</c:v>
                </c:pt>
                <c:pt idx="69">
                  <c:v>-6.9055452703972893E-7</c:v>
                </c:pt>
                <c:pt idx="70">
                  <c:v>-7.6326299838717684E-7</c:v>
                </c:pt>
                <c:pt idx="71">
                  <c:v>-8.3300813045466607E-7</c:v>
                </c:pt>
                <c:pt idx="72">
                  <c:v>-8.9970494954219013E-7</c:v>
                </c:pt>
                <c:pt idx="73">
                  <c:v>-9.6327219584954164E-7</c:v>
                </c:pt>
                <c:pt idx="74">
                  <c:v>-1.0236324224788827E-6</c:v>
                </c:pt>
                <c:pt idx="75">
                  <c:v>-1.080712089791846E-6</c:v>
                </c:pt>
                <c:pt idx="76">
                  <c:v>-1.1344416550062559E-6</c:v>
                </c:pt>
                <c:pt idx="77">
                  <c:v>-1.1847556569233076E-6</c:v>
                </c:pt>
                <c:pt idx="78">
                  <c:v>-1.2315927956819399E-6</c:v>
                </c:pt>
                <c:pt idx="79">
                  <c:v>-1.2748960074432869E-6</c:v>
                </c:pt>
                <c:pt idx="80">
                  <c:v>-1.3146125339141609E-6</c:v>
                </c:pt>
                <c:pt idx="81">
                  <c:v>-1.3506939866249236E-6</c:v>
                </c:pt>
                <c:pt idx="82">
                  <c:v>-1.3830964058833663E-6</c:v>
                </c:pt>
                <c:pt idx="83">
                  <c:v>-1.4117803143328367E-6</c:v>
                </c:pt>
                <c:pt idx="84">
                  <c:v>-1.4367107650493E-6</c:v>
                </c:pt>
                <c:pt idx="85">
                  <c:v>-1.4578573841188062E-6</c:v>
                </c:pt>
                <c:pt idx="86">
                  <c:v>-1.4751944076433999E-6</c:v>
                </c:pt>
                <c:pt idx="87">
                  <c:v>-1.4887007131304831E-6</c:v>
                </c:pt>
                <c:pt idx="88">
                  <c:v>-1.4983598452273096E-6</c:v>
                </c:pt>
                <c:pt idx="89">
                  <c:v>-1.5041600357692905E-6</c:v>
                </c:pt>
                <c:pt idx="90">
                  <c:v>-1.5060942181177002E-6</c:v>
                </c:pt>
                <c:pt idx="91">
                  <c:v>-1.5041600357692905E-6</c:v>
                </c:pt>
                <c:pt idx="92">
                  <c:v>-1.4983598452273096E-6</c:v>
                </c:pt>
                <c:pt idx="93">
                  <c:v>-1.4887007131304831E-6</c:v>
                </c:pt>
                <c:pt idx="94">
                  <c:v>-1.4751944076433999E-6</c:v>
                </c:pt>
                <c:pt idx="95">
                  <c:v>-1.4578573841188062E-6</c:v>
                </c:pt>
                <c:pt idx="96">
                  <c:v>-1.4367107650493E-6</c:v>
                </c:pt>
                <c:pt idx="97">
                  <c:v>-1.4117803143328367E-6</c:v>
                </c:pt>
                <c:pt idx="98">
                  <c:v>-1.3830964058833689E-6</c:v>
                </c:pt>
                <c:pt idx="99">
                  <c:v>-1.3506939866249236E-6</c:v>
                </c:pt>
                <c:pt idx="100">
                  <c:v>-1.3146125339141609E-6</c:v>
                </c:pt>
                <c:pt idx="101">
                  <c:v>-1.2748960074432869E-6</c:v>
                </c:pt>
                <c:pt idx="102">
                  <c:v>-1.2315927956819416E-6</c:v>
                </c:pt>
                <c:pt idx="103">
                  <c:v>-1.1847556569233076E-6</c:v>
                </c:pt>
                <c:pt idx="104">
                  <c:v>-1.1344416550062559E-6</c:v>
                </c:pt>
                <c:pt idx="105">
                  <c:v>-1.080712089791846E-6</c:v>
                </c:pt>
                <c:pt idx="106">
                  <c:v>-1.0236324224788827E-6</c:v>
                </c:pt>
                <c:pt idx="107">
                  <c:v>-9.6327219584954418E-7</c:v>
                </c:pt>
                <c:pt idx="108">
                  <c:v>-8.9970494954219013E-7</c:v>
                </c:pt>
                <c:pt idx="109">
                  <c:v>-8.3300813045466861E-7</c:v>
                </c:pt>
                <c:pt idx="110">
                  <c:v>-7.6326299838717684E-7</c:v>
                </c:pt>
                <c:pt idx="111">
                  <c:v>-6.9055452703972893E-7</c:v>
                </c:pt>
                <c:pt idx="112">
                  <c:v>-6.1497130048477698E-7</c:v>
                </c:pt>
                <c:pt idx="113">
                  <c:v>-5.3660540524117494E-7</c:v>
                </c:pt>
                <c:pt idx="114">
                  <c:v>-4.5555231808093862E-7</c:v>
                </c:pt>
                <c:pt idx="115">
                  <c:v>-3.7191078970549697E-7</c:v>
                </c:pt>
                <c:pt idx="116">
                  <c:v>-2.8578272443319159E-7</c:v>
                </c:pt>
                <c:pt idx="117">
                  <c:v>-1.9727305604454323E-7</c:v>
                </c:pt>
                <c:pt idx="118">
                  <c:v>-1.0648961993661461E-7</c:v>
                </c:pt>
                <c:pt idx="119">
                  <c:v>-1.3543021742183028E-8</c:v>
                </c:pt>
                <c:pt idx="120">
                  <c:v>8.1453497426173786E-8</c:v>
                </c:pt>
                <c:pt idx="121">
                  <c:v>1.7838419894294113E-7</c:v>
                </c:pt>
                <c:pt idx="122">
                  <c:v>2.7713098767935105E-7</c:v>
                </c:pt>
                <c:pt idx="123">
                  <c:v>3.7757355588410789E-7</c:v>
                </c:pt>
                <c:pt idx="124">
                  <c:v>4.7958952975983944E-7</c:v>
                </c:pt>
                <c:pt idx="125">
                  <c:v>5.830546185567377E-7</c:v>
                </c:pt>
                <c:pt idx="126">
                  <c:v>6.8784276600168297E-7</c:v>
                </c:pt>
                <c:pt idx="127">
                  <c:v>7.9382630387838687E-7</c:v>
                </c:pt>
                <c:pt idx="128">
                  <c:v>9.0087610757145582E-7</c:v>
                </c:pt>
                <c:pt idx="129">
                  <c:v>1.0088617533848514E-6</c:v>
                </c:pt>
                <c:pt idx="130">
                  <c:v>1.1176516774430641E-6</c:v>
                </c:pt>
                <c:pt idx="131">
                  <c:v>1.2271133359814328E-6</c:v>
                </c:pt>
                <c:pt idx="132">
                  <c:v>1.337113366830298E-6</c:v>
                </c:pt>
                <c:pt idx="133">
                  <c:v>1.4475177518962831E-6</c:v>
                </c:pt>
                <c:pt idx="134">
                  <c:v>1.5581919804426729E-6</c:v>
                </c:pt>
                <c:pt idx="135">
                  <c:v>1.6690012129700482E-6</c:v>
                </c:pt>
                <c:pt idx="136">
                  <c:v>1.7798104454974226E-6</c:v>
                </c:pt>
                <c:pt idx="137">
                  <c:v>1.890484674043812E-6</c:v>
                </c:pt>
                <c:pt idx="138">
                  <c:v>2.0008890591097966E-6</c:v>
                </c:pt>
                <c:pt idx="139">
                  <c:v>2.1108890899586661E-6</c:v>
                </c:pt>
                <c:pt idx="140">
                  <c:v>2.2203507484970313E-6</c:v>
                </c:pt>
                <c:pt idx="141">
                  <c:v>2.329140672555242E-6</c:v>
                </c:pt>
                <c:pt idx="142">
                  <c:v>2.4371263183686396E-6</c:v>
                </c:pt>
                <c:pt idx="143">
                  <c:v>2.5441761220617116E-6</c:v>
                </c:pt>
                <c:pt idx="144">
                  <c:v>2.6501596599384112E-6</c:v>
                </c:pt>
                <c:pt idx="145">
                  <c:v>2.754947807383354E-6</c:v>
                </c:pt>
                <c:pt idx="146">
                  <c:v>2.8584128961802556E-6</c:v>
                </c:pt>
                <c:pt idx="147">
                  <c:v>2.9604288700559905E-6</c:v>
                </c:pt>
                <c:pt idx="148">
                  <c:v>3.0608714382607453E-6</c:v>
                </c:pt>
                <c:pt idx="149">
                  <c:v>3.1596182269971539E-6</c:v>
                </c:pt>
                <c:pt idx="150">
                  <c:v>3.256548928513923E-6</c:v>
                </c:pt>
                <c:pt idx="151">
                  <c:v>3.3515454476822772E-6</c:v>
                </c:pt>
                <c:pt idx="152">
                  <c:v>3.4444920458767067E-6</c:v>
                </c:pt>
                <c:pt idx="153">
                  <c:v>3.5352754819846383E-6</c:v>
                </c:pt>
                <c:pt idx="154">
                  <c:v>3.6237851503732888E-6</c:v>
                </c:pt>
                <c:pt idx="155">
                  <c:v>3.7099132156455937E-6</c:v>
                </c:pt>
                <c:pt idx="156">
                  <c:v>3.7935547440210324E-6</c:v>
                </c:pt>
                <c:pt idx="157">
                  <c:v>3.8746078311812687E-6</c:v>
                </c:pt>
                <c:pt idx="158">
                  <c:v>3.9529737264248716E-6</c:v>
                </c:pt>
                <c:pt idx="159">
                  <c:v>4.0285569529798252E-6</c:v>
                </c:pt>
                <c:pt idx="160">
                  <c:v>4.1012654243272732E-6</c:v>
                </c:pt>
                <c:pt idx="161">
                  <c:v>4.1710105563947632E-6</c:v>
                </c:pt>
                <c:pt idx="162">
                  <c:v>4.2377073754822864E-6</c:v>
                </c:pt>
                <c:pt idx="163">
                  <c:v>4.3012746217896371E-6</c:v>
                </c:pt>
                <c:pt idx="164">
                  <c:v>4.3616348484189782E-6</c:v>
                </c:pt>
                <c:pt idx="165">
                  <c:v>4.4187145157319406E-6</c:v>
                </c:pt>
                <c:pt idx="166">
                  <c:v>4.4724440809463522E-6</c:v>
                </c:pt>
                <c:pt idx="167">
                  <c:v>4.5227580828634039E-6</c:v>
                </c:pt>
                <c:pt idx="168">
                  <c:v>4.5695952216220362E-6</c:v>
                </c:pt>
                <c:pt idx="169">
                  <c:v>4.6128984333833816E-6</c:v>
                </c:pt>
                <c:pt idx="170">
                  <c:v>4.652614959854258E-6</c:v>
                </c:pt>
                <c:pt idx="171">
                  <c:v>4.6886964125650207E-6</c:v>
                </c:pt>
                <c:pt idx="172">
                  <c:v>4.7210988318234644E-6</c:v>
                </c:pt>
                <c:pt idx="173">
                  <c:v>4.749782740272933E-6</c:v>
                </c:pt>
                <c:pt idx="174">
                  <c:v>4.7747131909893972E-6</c:v>
                </c:pt>
                <c:pt idx="175">
                  <c:v>4.7958598100589008E-6</c:v>
                </c:pt>
                <c:pt idx="176">
                  <c:v>4.8131968335834962E-6</c:v>
                </c:pt>
                <c:pt idx="177">
                  <c:v>4.8267031390705802E-6</c:v>
                </c:pt>
                <c:pt idx="178">
                  <c:v>4.8363622711674051E-6</c:v>
                </c:pt>
                <c:pt idx="179">
                  <c:v>4.8421624617093851E-6</c:v>
                </c:pt>
                <c:pt idx="180">
                  <c:v>4.8440966440577965E-6</c:v>
                </c:pt>
              </c:numCache>
            </c:numRef>
          </c:val>
        </c:ser>
        <c:ser>
          <c:idx val="35"/>
          <c:order val="35"/>
          <c:tx>
            <c:strRef>
              <c:f>'[1]Cum X'!$AK$371</c:f>
              <c:strCache>
                <c:ptCount val="1"/>
                <c:pt idx="0">
                  <c:v>3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K$372:$AK$552</c:f>
              <c:numCache>
                <c:formatCode>General</c:formatCode>
                <c:ptCount val="181"/>
                <c:pt idx="0">
                  <c:v>4.6171504122610697E-6</c:v>
                </c:pt>
                <c:pt idx="1">
                  <c:v>4.6151154483311799E-6</c:v>
                </c:pt>
                <c:pt idx="2">
                  <c:v>4.609013035831596E-6</c:v>
                </c:pt>
                <c:pt idx="3">
                  <c:v>4.5988506096119449E-6</c:v>
                </c:pt>
                <c:pt idx="4">
                  <c:v>4.5846405510231735E-6</c:v>
                </c:pt>
                <c:pt idx="5">
                  <c:v>4.5664001728327801E-6</c:v>
                </c:pt>
                <c:pt idx="6">
                  <c:v>4.5441516981318749E-6</c:v>
                </c:pt>
                <c:pt idx="7">
                  <c:v>4.5179222332597656E-6</c:v>
                </c:pt>
                <c:pt idx="8">
                  <c:v>4.487743734779061E-6</c:v>
                </c:pt>
                <c:pt idx="9">
                  <c:v>4.4536529705415172E-6</c:v>
                </c:pt>
                <c:pt idx="10">
                  <c:v>4.4156914748920783E-6</c:v>
                </c:pt>
                <c:pt idx="11">
                  <c:v>4.3739054980656738E-6</c:v>
                </c:pt>
                <c:pt idx="12">
                  <c:v>4.3283459498384291E-6</c:v>
                </c:pt>
                <c:pt idx="13">
                  <c:v>4.2790683375019492E-6</c:v>
                </c:pt>
                <c:pt idx="14">
                  <c:v>4.2261326982362323E-6</c:v>
                </c:pt>
                <c:pt idx="15">
                  <c:v>4.1696035259636133E-6</c:v>
                </c:pt>
                <c:pt idx="16">
                  <c:v>4.1095496927728545E-6</c:v>
                </c:pt>
                <c:pt idx="17">
                  <c:v>4.0460443650091147E-6</c:v>
                </c:pt>
                <c:pt idx="18">
                  <c:v>3.9791649141320299E-6</c:v>
                </c:pt>
                <c:pt idx="19">
                  <c:v>3.9089928224505027E-6</c:v>
                </c:pt>
                <c:pt idx="20">
                  <c:v>3.8356135838490641E-6</c:v>
                </c:pt>
                <c:pt idx="21">
                  <c:v>3.7591165996267471E-6</c:v>
                </c:pt>
                <c:pt idx="22">
                  <c:v>3.679595069575368E-6</c:v>
                </c:pt>
                <c:pt idx="23">
                  <c:v>3.5971458784299421E-6</c:v>
                </c:pt>
                <c:pt idx="24">
                  <c:v>3.5118694778295556E-6</c:v>
                </c:pt>
                <c:pt idx="25">
                  <c:v>3.4238697639325177E-6</c:v>
                </c:pt>
                <c:pt idx="26">
                  <c:v>3.3332539508348949E-6</c:v>
                </c:pt>
                <c:pt idx="27">
                  <c:v>3.2401324399466514E-6</c:v>
                </c:pt>
                <c:pt idx="28">
                  <c:v>3.1446186854845344E-6</c:v>
                </c:pt>
                <c:pt idx="29">
                  <c:v>3.046829056245591E-6</c:v>
                </c:pt>
                <c:pt idx="30">
                  <c:v>2.9468826938297115E-6</c:v>
                </c:pt>
                <c:pt idx="31">
                  <c:v>2.8449013674839405E-6</c:v>
                </c:pt>
                <c:pt idx="32">
                  <c:v>2.7410093257454135E-6</c:v>
                </c:pt>
                <c:pt idx="33">
                  <c:v>2.6353331450636451E-6</c:v>
                </c:pt>
                <c:pt idx="34">
                  <c:v>2.5280015755866293E-6</c:v>
                </c:pt>
                <c:pt idx="35">
                  <c:v>2.4191453842986144E-6</c:v>
                </c:pt>
                <c:pt idx="36">
                  <c:v>2.3088971957006704E-6</c:v>
                </c:pt>
                <c:pt idx="37">
                  <c:v>2.1973913302281759E-6</c:v>
                </c:pt>
                <c:pt idx="38">
                  <c:v>2.0847636406020454E-6</c:v>
                </c:pt>
                <c:pt idx="39">
                  <c:v>1.971151346313122E-6</c:v>
                </c:pt>
                <c:pt idx="40">
                  <c:v>1.8566928664413665E-6</c:v>
                </c:pt>
                <c:pt idx="41">
                  <c:v>1.7415276510135244E-6</c:v>
                </c:pt>
                <c:pt idx="42">
                  <c:v>1.6257960111047507E-6</c:v>
                </c:pt>
                <c:pt idx="43">
                  <c:v>1.5096389478911865E-6</c:v>
                </c:pt>
                <c:pt idx="44">
                  <c:v>1.3931979808617302E-6</c:v>
                </c:pt>
                <c:pt idx="45">
                  <c:v>1.276614975398352E-6</c:v>
                </c:pt>
                <c:pt idx="46">
                  <c:v>1.1600319699349746E-6</c:v>
                </c:pt>
                <c:pt idx="47">
                  <c:v>1.0435910029055178E-6</c:v>
                </c:pt>
                <c:pt idx="48">
                  <c:v>9.2743393969195284E-7</c:v>
                </c:pt>
                <c:pt idx="49">
                  <c:v>8.1170229978317997E-7</c:v>
                </c:pt>
                <c:pt idx="50">
                  <c:v>6.9653708435533739E-7</c:v>
                </c:pt>
                <c:pt idx="51">
                  <c:v>5.8207860448358276E-7</c:v>
                </c:pt>
                <c:pt idx="52">
                  <c:v>4.6846631019465814E-7</c:v>
                </c:pt>
                <c:pt idx="53">
                  <c:v>3.5583862056852847E-7</c:v>
                </c:pt>
                <c:pt idx="54">
                  <c:v>2.4433275509603305E-7</c:v>
                </c:pt>
                <c:pt idx="55">
                  <c:v>1.3408456649808951E-7</c:v>
                </c:pt>
                <c:pt idx="56">
                  <c:v>2.5228375210072115E-8</c:v>
                </c:pt>
                <c:pt idx="57">
                  <c:v>-8.2103194266941553E-8</c:v>
                </c:pt>
                <c:pt idx="58">
                  <c:v>-1.8777937494871E-7</c:v>
                </c:pt>
                <c:pt idx="59">
                  <c:v>-2.9167141668723655E-7</c:v>
                </c:pt>
                <c:pt idx="60">
                  <c:v>-3.9365274303300668E-7</c:v>
                </c:pt>
                <c:pt idx="61">
                  <c:v>-4.9359910544888708E-7</c:v>
                </c:pt>
                <c:pt idx="62">
                  <c:v>-5.9138873468783137E-7</c:v>
                </c:pt>
                <c:pt idx="63">
                  <c:v>-6.8690248914994619E-7</c:v>
                </c:pt>
                <c:pt idx="64">
                  <c:v>-7.8002400003819269E-7</c:v>
                </c:pt>
                <c:pt idx="65">
                  <c:v>-8.7063981313581419E-7</c:v>
                </c:pt>
                <c:pt idx="66">
                  <c:v>-9.5863952703285084E-7</c:v>
                </c:pt>
                <c:pt idx="67">
                  <c:v>-1.0439159276332394E-6</c:v>
                </c:pt>
                <c:pt idx="68">
                  <c:v>-1.1263651187786645E-6</c:v>
                </c:pt>
                <c:pt idx="69">
                  <c:v>-1.2058866488300428E-6</c:v>
                </c:pt>
                <c:pt idx="70">
                  <c:v>-1.2823836330523611E-6</c:v>
                </c:pt>
                <c:pt idx="71">
                  <c:v>-1.3557628716537962E-6</c:v>
                </c:pt>
                <c:pt idx="72">
                  <c:v>-1.425934963335326E-6</c:v>
                </c:pt>
                <c:pt idx="73">
                  <c:v>-1.4928144142124108E-6</c:v>
                </c:pt>
                <c:pt idx="74">
                  <c:v>-1.5563197419761531E-6</c:v>
                </c:pt>
                <c:pt idx="75">
                  <c:v>-1.6163735751669111E-6</c:v>
                </c:pt>
                <c:pt idx="76">
                  <c:v>-1.6729027474395292E-6</c:v>
                </c:pt>
                <c:pt idx="77">
                  <c:v>-1.7258383867052462E-6</c:v>
                </c:pt>
                <c:pt idx="78">
                  <c:v>-1.7751159990417251E-6</c:v>
                </c:pt>
                <c:pt idx="79">
                  <c:v>-1.8206755472689699E-6</c:v>
                </c:pt>
                <c:pt idx="80">
                  <c:v>-1.8624615240953735E-6</c:v>
                </c:pt>
                <c:pt idx="81">
                  <c:v>-1.9004230197448141E-6</c:v>
                </c:pt>
                <c:pt idx="82">
                  <c:v>-1.934513783982357E-6</c:v>
                </c:pt>
                <c:pt idx="83">
                  <c:v>-1.9646922824630608E-6</c:v>
                </c:pt>
                <c:pt idx="84">
                  <c:v>-1.9909217473351702E-6</c:v>
                </c:pt>
                <c:pt idx="85">
                  <c:v>-2.0131702220360771E-6</c:v>
                </c:pt>
                <c:pt idx="86">
                  <c:v>-2.0314106002264696E-6</c:v>
                </c:pt>
                <c:pt idx="87">
                  <c:v>-2.0456206588152401E-6</c:v>
                </c:pt>
                <c:pt idx="88">
                  <c:v>-2.0557830850348921E-6</c:v>
                </c:pt>
                <c:pt idx="89">
                  <c:v>-2.0618854975344777E-6</c:v>
                </c:pt>
                <c:pt idx="90">
                  <c:v>-2.0639204614643657E-6</c:v>
                </c:pt>
                <c:pt idx="91">
                  <c:v>-2.0618854975344777E-6</c:v>
                </c:pt>
                <c:pt idx="92">
                  <c:v>-2.0557830850348921E-6</c:v>
                </c:pt>
                <c:pt idx="93">
                  <c:v>-2.0456206588152401E-6</c:v>
                </c:pt>
                <c:pt idx="94">
                  <c:v>-2.0314106002264696E-6</c:v>
                </c:pt>
                <c:pt idx="95">
                  <c:v>-2.0131702220360771E-6</c:v>
                </c:pt>
                <c:pt idx="96">
                  <c:v>-1.9909217473351719E-6</c:v>
                </c:pt>
                <c:pt idx="97">
                  <c:v>-1.9646922824630633E-6</c:v>
                </c:pt>
                <c:pt idx="98">
                  <c:v>-1.9345137839823587E-6</c:v>
                </c:pt>
                <c:pt idx="99">
                  <c:v>-1.9004230197448124E-6</c:v>
                </c:pt>
                <c:pt idx="100">
                  <c:v>-1.8624615240953735E-6</c:v>
                </c:pt>
                <c:pt idx="101">
                  <c:v>-1.8206755472689699E-6</c:v>
                </c:pt>
                <c:pt idx="102">
                  <c:v>-1.7751159990417277E-6</c:v>
                </c:pt>
                <c:pt idx="103">
                  <c:v>-1.7258383867052462E-6</c:v>
                </c:pt>
                <c:pt idx="104">
                  <c:v>-1.6729027474395292E-6</c:v>
                </c:pt>
                <c:pt idx="105">
                  <c:v>-1.6163735751669111E-6</c:v>
                </c:pt>
                <c:pt idx="106">
                  <c:v>-1.5563197419761531E-6</c:v>
                </c:pt>
                <c:pt idx="107">
                  <c:v>-1.4928144142124142E-6</c:v>
                </c:pt>
                <c:pt idx="108">
                  <c:v>-1.4259349633353277E-6</c:v>
                </c:pt>
                <c:pt idx="109">
                  <c:v>-1.3557628716537996E-6</c:v>
                </c:pt>
                <c:pt idx="110">
                  <c:v>-1.2823836330523611E-6</c:v>
                </c:pt>
                <c:pt idx="111">
                  <c:v>-1.2058866488300428E-6</c:v>
                </c:pt>
                <c:pt idx="112">
                  <c:v>-1.1263651187786645E-6</c:v>
                </c:pt>
                <c:pt idx="113">
                  <c:v>-1.0439159276332394E-6</c:v>
                </c:pt>
                <c:pt idx="114">
                  <c:v>-9.5863952703285338E-7</c:v>
                </c:pt>
                <c:pt idx="115">
                  <c:v>-8.7063981313581419E-7</c:v>
                </c:pt>
                <c:pt idx="116">
                  <c:v>-7.8002400003819015E-7</c:v>
                </c:pt>
                <c:pt idx="117">
                  <c:v>-6.8690248914994873E-7</c:v>
                </c:pt>
                <c:pt idx="118">
                  <c:v>-5.9138873468783307E-7</c:v>
                </c:pt>
                <c:pt idx="119">
                  <c:v>-4.9359910544888708E-7</c:v>
                </c:pt>
                <c:pt idx="120">
                  <c:v>-3.9365274303300753E-7</c:v>
                </c:pt>
                <c:pt idx="121">
                  <c:v>-2.9167141668723739E-7</c:v>
                </c:pt>
                <c:pt idx="122">
                  <c:v>-1.8777937494871085E-7</c:v>
                </c:pt>
                <c:pt idx="123">
                  <c:v>-8.2103194266941553E-8</c:v>
                </c:pt>
                <c:pt idx="124">
                  <c:v>2.5228375210072115E-8</c:v>
                </c:pt>
                <c:pt idx="125">
                  <c:v>1.3408456649808696E-7</c:v>
                </c:pt>
                <c:pt idx="126">
                  <c:v>2.4433275509603305E-7</c:v>
                </c:pt>
                <c:pt idx="127">
                  <c:v>3.5583862056852932E-7</c:v>
                </c:pt>
                <c:pt idx="128">
                  <c:v>4.6846631019465814E-7</c:v>
                </c:pt>
                <c:pt idx="129">
                  <c:v>5.8207860448358106E-7</c:v>
                </c:pt>
                <c:pt idx="130">
                  <c:v>6.9653708435533739E-7</c:v>
                </c:pt>
                <c:pt idx="131">
                  <c:v>8.1170229978318209E-7</c:v>
                </c:pt>
                <c:pt idx="132">
                  <c:v>9.2743393969195242E-7</c:v>
                </c:pt>
                <c:pt idx="133">
                  <c:v>1.0435910029055161E-6</c:v>
                </c:pt>
                <c:pt idx="134">
                  <c:v>1.1600319699349708E-6</c:v>
                </c:pt>
                <c:pt idx="135">
                  <c:v>1.2766149753983511E-6</c:v>
                </c:pt>
                <c:pt idx="136">
                  <c:v>1.3931979808617306E-6</c:v>
                </c:pt>
                <c:pt idx="137">
                  <c:v>1.5096389478911857E-6</c:v>
                </c:pt>
                <c:pt idx="138">
                  <c:v>1.6257960111047498E-6</c:v>
                </c:pt>
                <c:pt idx="139">
                  <c:v>1.7415276510135227E-6</c:v>
                </c:pt>
                <c:pt idx="140">
                  <c:v>1.8566928664413644E-6</c:v>
                </c:pt>
                <c:pt idx="141">
                  <c:v>1.9711513463131195E-6</c:v>
                </c:pt>
                <c:pt idx="142">
                  <c:v>2.0847636406020437E-6</c:v>
                </c:pt>
                <c:pt idx="143">
                  <c:v>2.1973913302281763E-6</c:v>
                </c:pt>
                <c:pt idx="144">
                  <c:v>2.3088971957006696E-6</c:v>
                </c:pt>
                <c:pt idx="145">
                  <c:v>2.4191453842986115E-6</c:v>
                </c:pt>
                <c:pt idx="146">
                  <c:v>2.5280015755866293E-6</c:v>
                </c:pt>
                <c:pt idx="147">
                  <c:v>2.6353331450636463E-6</c:v>
                </c:pt>
                <c:pt idx="148">
                  <c:v>2.7410093257454135E-6</c:v>
                </c:pt>
                <c:pt idx="149">
                  <c:v>2.8449013674839396E-6</c:v>
                </c:pt>
                <c:pt idx="150">
                  <c:v>2.9468826938297115E-6</c:v>
                </c:pt>
                <c:pt idx="151">
                  <c:v>3.0468290562455902E-6</c:v>
                </c:pt>
                <c:pt idx="152">
                  <c:v>3.1446186854845328E-6</c:v>
                </c:pt>
                <c:pt idx="153">
                  <c:v>3.2401324399466505E-6</c:v>
                </c:pt>
                <c:pt idx="154">
                  <c:v>3.3332539508348958E-6</c:v>
                </c:pt>
                <c:pt idx="155">
                  <c:v>3.4238697639325173E-6</c:v>
                </c:pt>
                <c:pt idx="156">
                  <c:v>3.5118694778295539E-6</c:v>
                </c:pt>
                <c:pt idx="157">
                  <c:v>3.59714587842994E-6</c:v>
                </c:pt>
                <c:pt idx="158">
                  <c:v>3.6795950695753671E-6</c:v>
                </c:pt>
                <c:pt idx="159">
                  <c:v>3.7591165996267475E-6</c:v>
                </c:pt>
                <c:pt idx="160">
                  <c:v>3.8356135838490641E-6</c:v>
                </c:pt>
                <c:pt idx="161">
                  <c:v>3.9089928224505002E-6</c:v>
                </c:pt>
                <c:pt idx="162">
                  <c:v>3.9791649141320291E-6</c:v>
                </c:pt>
                <c:pt idx="163">
                  <c:v>4.0460443650091139E-6</c:v>
                </c:pt>
                <c:pt idx="164">
                  <c:v>4.1095496927728528E-6</c:v>
                </c:pt>
                <c:pt idx="165">
                  <c:v>4.1696035259636125E-6</c:v>
                </c:pt>
                <c:pt idx="166">
                  <c:v>4.2261326982362323E-6</c:v>
                </c:pt>
                <c:pt idx="167">
                  <c:v>4.2790683375019501E-6</c:v>
                </c:pt>
                <c:pt idx="168">
                  <c:v>4.3283459498384291E-6</c:v>
                </c:pt>
                <c:pt idx="169">
                  <c:v>4.373905498065673E-6</c:v>
                </c:pt>
                <c:pt idx="170">
                  <c:v>4.4156914748920791E-6</c:v>
                </c:pt>
                <c:pt idx="171">
                  <c:v>4.4536529705415172E-6</c:v>
                </c:pt>
                <c:pt idx="172">
                  <c:v>4.4877437347790601E-6</c:v>
                </c:pt>
                <c:pt idx="173">
                  <c:v>4.5179222332597656E-6</c:v>
                </c:pt>
                <c:pt idx="174">
                  <c:v>4.5441516981318741E-6</c:v>
                </c:pt>
                <c:pt idx="175">
                  <c:v>4.5664001728327793E-6</c:v>
                </c:pt>
                <c:pt idx="176">
                  <c:v>4.5846405510231735E-6</c:v>
                </c:pt>
                <c:pt idx="177">
                  <c:v>4.5988506096119449E-6</c:v>
                </c:pt>
                <c:pt idx="178">
                  <c:v>4.609013035831596E-6</c:v>
                </c:pt>
                <c:pt idx="179">
                  <c:v>4.6151154483311799E-6</c:v>
                </c:pt>
                <c:pt idx="180">
                  <c:v>4.6171504122610697E-6</c:v>
                </c:pt>
              </c:numCache>
            </c:numRef>
          </c:val>
        </c:ser>
        <c:ser>
          <c:idx val="36"/>
          <c:order val="36"/>
          <c:tx>
            <c:strRef>
              <c:f>'[1]Cum X'!$AL$371</c:f>
              <c:strCache>
                <c:ptCount val="1"/>
                <c:pt idx="0">
                  <c:v>3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L$372:$AL$552</c:f>
              <c:numCache>
                <c:formatCode>General</c:formatCode>
                <c:ptCount val="181"/>
                <c:pt idx="0">
                  <c:v>4.3928515116719884E-6</c:v>
                </c:pt>
                <c:pt idx="1">
                  <c:v>4.3907144774172908E-6</c:v>
                </c:pt>
                <c:pt idx="2">
                  <c:v>4.3843059783002528E-6</c:v>
                </c:pt>
                <c:pt idx="3">
                  <c:v>4.3736338220898948E-6</c:v>
                </c:pt>
                <c:pt idx="4">
                  <c:v>4.35871101116464E-6</c:v>
                </c:pt>
                <c:pt idx="5">
                  <c:v>4.3395557266709175E-6</c:v>
                </c:pt>
                <c:pt idx="6">
                  <c:v>4.316191306372237E-6</c:v>
                </c:pt>
                <c:pt idx="7">
                  <c:v>4.2886462162157205E-6</c:v>
                </c:pt>
                <c:pt idx="8">
                  <c:v>4.2569540156507269E-6</c:v>
                </c:pt>
                <c:pt idx="9">
                  <c:v>4.2211533167418357E-6</c:v>
                </c:pt>
                <c:pt idx="10">
                  <c:v>4.1812877371259927E-6</c:v>
                </c:pt>
                <c:pt idx="11">
                  <c:v>4.1374058468711376E-6</c:v>
                </c:pt>
                <c:pt idx="12">
                  <c:v>4.0895611093010601E-6</c:v>
                </c:pt>
                <c:pt idx="13">
                  <c:v>4.0378118158585711E-6</c:v>
                </c:pt>
                <c:pt idx="14">
                  <c:v>3.9822210150863629E-6</c:v>
                </c:pt>
                <c:pt idx="15">
                  <c:v>3.9228564358120706E-6</c:v>
                </c:pt>
                <c:pt idx="16">
                  <c:v>3.859790404631127E-6</c:v>
                </c:pt>
                <c:pt idx="17">
                  <c:v>3.793099757787949E-6</c:v>
                </c:pt>
                <c:pt idx="18">
                  <c:v>3.7228657475628088E-6</c:v>
                </c:pt>
                <c:pt idx="19">
                  <c:v>3.6491739432784449E-6</c:v>
                </c:pt>
                <c:pt idx="20">
                  <c:v>3.5721141270470258E-6</c:v>
                </c:pt>
                <c:pt idx="21">
                  <c:v>3.4917801843844749E-6</c:v>
                </c:pt>
                <c:pt idx="22">
                  <c:v>3.4082699898254314E-6</c:v>
                </c:pt>
                <c:pt idx="23">
                  <c:v>3.3216852876782066E-6</c:v>
                </c:pt>
                <c:pt idx="24">
                  <c:v>3.232131568065015E-6</c:v>
                </c:pt>
                <c:pt idx="25">
                  <c:v>3.1397179383985123E-6</c:v>
                </c:pt>
                <c:pt idx="26">
                  <c:v>3.0445569904512192E-6</c:v>
                </c:pt>
                <c:pt idx="27">
                  <c:v>2.9467646631797892E-6</c:v>
                </c:pt>
                <c:pt idx="28">
                  <c:v>2.8464601014712491E-6</c:v>
                </c:pt>
                <c:pt idx="29">
                  <c:v>2.7437655109833082E-6</c:v>
                </c:pt>
                <c:pt idx="30">
                  <c:v>2.6388060092555868E-6</c:v>
                </c:pt>
                <c:pt idx="31">
                  <c:v>2.5317094732731671E-6</c:v>
                </c:pt>
                <c:pt idx="32">
                  <c:v>2.4226063836681882E-6</c:v>
                </c:pt>
                <c:pt idx="33">
                  <c:v>2.31162966574929E-6</c:v>
                </c:pt>
                <c:pt idx="34">
                  <c:v>2.198914527552604E-6</c:v>
                </c:pt>
                <c:pt idx="35">
                  <c:v>2.0845982951115892E-6</c:v>
                </c:pt>
                <c:pt idx="36">
                  <c:v>1.9688202451464064E-6</c:v>
                </c:pt>
                <c:pt idx="37">
                  <c:v>1.8517214353766983E-6</c:v>
                </c:pt>
                <c:pt idx="38">
                  <c:v>1.7334445326644804E-6</c:v>
                </c:pt>
                <c:pt idx="39">
                  <c:v>1.6141336391965448E-6</c:v>
                </c:pt>
                <c:pt idx="40">
                  <c:v>1.4939341169181514E-6</c:v>
                </c:pt>
                <c:pt idx="41">
                  <c:v>1.372992410431878E-6</c:v>
                </c:pt>
                <c:pt idx="42">
                  <c:v>1.2514558685774353E-6</c:v>
                </c:pt>
                <c:pt idx="43">
                  <c:v>1.1294725649098061E-6</c:v>
                </c:pt>
                <c:pt idx="44">
                  <c:v>1.0071911172944199E-6</c:v>
                </c:pt>
                <c:pt idx="45">
                  <c:v>8.8476050683918442E-7</c:v>
                </c:pt>
                <c:pt idx="46">
                  <c:v>7.6232989638394809E-7</c:v>
                </c:pt>
                <c:pt idx="47">
                  <c:v>6.4004844876856276E-7</c:v>
                </c:pt>
                <c:pt idx="48">
                  <c:v>5.1806514510093355E-7</c:v>
                </c:pt>
                <c:pt idx="49">
                  <c:v>3.9652860324649001E-7</c:v>
                </c:pt>
                <c:pt idx="50">
                  <c:v>2.7558689676021658E-7</c:v>
                </c:pt>
                <c:pt idx="51">
                  <c:v>1.5538737448182407E-7</c:v>
                </c:pt>
                <c:pt idx="52">
                  <c:v>3.6076481013888041E-8</c:v>
                </c:pt>
                <c:pt idx="53">
                  <c:v>-8.2200421698329087E-8</c:v>
                </c:pt>
                <c:pt idx="54">
                  <c:v>-1.9929923146803929E-7</c:v>
                </c:pt>
                <c:pt idx="55">
                  <c:v>-3.1507728143322159E-7</c:v>
                </c:pt>
                <c:pt idx="56">
                  <c:v>-4.2939351387423726E-7</c:v>
                </c:pt>
                <c:pt idx="57">
                  <c:v>-5.4210865207092112E-7</c:v>
                </c:pt>
                <c:pt idx="58">
                  <c:v>-6.5308536998981932E-7</c:v>
                </c:pt>
                <c:pt idx="59">
                  <c:v>-7.6218845959479823E-7</c:v>
                </c:pt>
                <c:pt idx="60">
                  <c:v>-8.6928499557721672E-7</c:v>
                </c:pt>
                <c:pt idx="61">
                  <c:v>-9.7424449730494105E-7</c:v>
                </c:pt>
                <c:pt idx="62">
                  <c:v>-1.0769390877928819E-6</c:v>
                </c:pt>
                <c:pt idx="63">
                  <c:v>-1.1772436495014221E-6</c:v>
                </c:pt>
                <c:pt idx="64">
                  <c:v>-1.2750359767728512E-6</c:v>
                </c:pt>
                <c:pt idx="65">
                  <c:v>-1.3701969247201443E-6</c:v>
                </c:pt>
                <c:pt idx="66">
                  <c:v>-1.462610554386647E-6</c:v>
                </c:pt>
                <c:pt idx="67">
                  <c:v>-1.5521642739998373E-6</c:v>
                </c:pt>
                <c:pt idx="68">
                  <c:v>-1.6387489761470626E-6</c:v>
                </c:pt>
                <c:pt idx="69">
                  <c:v>-1.7222591707061073E-6</c:v>
                </c:pt>
                <c:pt idx="70">
                  <c:v>-1.8025931133686561E-6</c:v>
                </c:pt>
                <c:pt idx="71">
                  <c:v>-1.8796529296000761E-6</c:v>
                </c:pt>
                <c:pt idx="72">
                  <c:v>-1.9533447338844413E-6</c:v>
                </c:pt>
                <c:pt idx="73">
                  <c:v>-2.023578744109581E-6</c:v>
                </c:pt>
                <c:pt idx="74">
                  <c:v>-2.090269390952759E-6</c:v>
                </c:pt>
                <c:pt idx="75">
                  <c:v>-2.1533354221337018E-6</c:v>
                </c:pt>
                <c:pt idx="76">
                  <c:v>-2.2127000014079958E-6</c:v>
                </c:pt>
                <c:pt idx="77">
                  <c:v>-2.2682908021802023E-6</c:v>
                </c:pt>
                <c:pt idx="78">
                  <c:v>-2.3200400956226913E-6</c:v>
                </c:pt>
                <c:pt idx="79">
                  <c:v>-2.3678848331927696E-6</c:v>
                </c:pt>
                <c:pt idx="80">
                  <c:v>-2.4117667234476239E-6</c:v>
                </c:pt>
                <c:pt idx="81">
                  <c:v>-2.4516323030634694E-6</c:v>
                </c:pt>
                <c:pt idx="82">
                  <c:v>-2.4874330019723573E-6</c:v>
                </c:pt>
                <c:pt idx="83">
                  <c:v>-2.5191252025373525E-6</c:v>
                </c:pt>
                <c:pt idx="84">
                  <c:v>-2.546670292693869E-6</c:v>
                </c:pt>
                <c:pt idx="85">
                  <c:v>-2.5700347129925503E-6</c:v>
                </c:pt>
                <c:pt idx="86">
                  <c:v>-2.5891899974862703E-6</c:v>
                </c:pt>
                <c:pt idx="87">
                  <c:v>-2.6041128084115259E-6</c:v>
                </c:pt>
                <c:pt idx="88">
                  <c:v>-2.6147849646218857E-6</c:v>
                </c:pt>
                <c:pt idx="89">
                  <c:v>-2.6211934637389245E-6</c:v>
                </c:pt>
                <c:pt idx="90">
                  <c:v>-2.6233304979936195E-6</c:v>
                </c:pt>
                <c:pt idx="91">
                  <c:v>-2.6211934637389245E-6</c:v>
                </c:pt>
                <c:pt idx="92">
                  <c:v>-2.6147849646218857E-6</c:v>
                </c:pt>
                <c:pt idx="93">
                  <c:v>-2.6041128084115259E-6</c:v>
                </c:pt>
                <c:pt idx="94">
                  <c:v>-2.5891899974862703E-6</c:v>
                </c:pt>
                <c:pt idx="95">
                  <c:v>-2.5700347129925503E-6</c:v>
                </c:pt>
                <c:pt idx="96">
                  <c:v>-2.546670292693869E-6</c:v>
                </c:pt>
                <c:pt idx="97">
                  <c:v>-2.5191252025373525E-6</c:v>
                </c:pt>
                <c:pt idx="98">
                  <c:v>-2.4874330019723598E-6</c:v>
                </c:pt>
                <c:pt idx="99">
                  <c:v>-2.451632303063466E-6</c:v>
                </c:pt>
                <c:pt idx="100">
                  <c:v>-2.4117667234476239E-6</c:v>
                </c:pt>
                <c:pt idx="101">
                  <c:v>-2.3678848331927696E-6</c:v>
                </c:pt>
                <c:pt idx="102">
                  <c:v>-2.3200400956226938E-6</c:v>
                </c:pt>
                <c:pt idx="103">
                  <c:v>-2.2682908021802023E-6</c:v>
                </c:pt>
                <c:pt idx="104">
                  <c:v>-2.2127000014079958E-6</c:v>
                </c:pt>
                <c:pt idx="105">
                  <c:v>-2.1533354221337018E-6</c:v>
                </c:pt>
                <c:pt idx="106">
                  <c:v>-2.090269390952759E-6</c:v>
                </c:pt>
                <c:pt idx="107">
                  <c:v>-2.023578744109581E-6</c:v>
                </c:pt>
                <c:pt idx="108">
                  <c:v>-1.9533447338844413E-6</c:v>
                </c:pt>
                <c:pt idx="109">
                  <c:v>-1.8796529296000786E-6</c:v>
                </c:pt>
                <c:pt idx="110">
                  <c:v>-1.8025931133686578E-6</c:v>
                </c:pt>
                <c:pt idx="111">
                  <c:v>-1.7222591707061073E-6</c:v>
                </c:pt>
                <c:pt idx="112">
                  <c:v>-1.6387489761470626E-6</c:v>
                </c:pt>
                <c:pt idx="113">
                  <c:v>-1.552164273999839E-6</c:v>
                </c:pt>
                <c:pt idx="114">
                  <c:v>-1.462610554386647E-6</c:v>
                </c:pt>
                <c:pt idx="115">
                  <c:v>-1.370196924720146E-6</c:v>
                </c:pt>
                <c:pt idx="116">
                  <c:v>-1.2750359767728512E-6</c:v>
                </c:pt>
                <c:pt idx="117">
                  <c:v>-1.1772436495014221E-6</c:v>
                </c:pt>
                <c:pt idx="118">
                  <c:v>-1.0769390877928845E-6</c:v>
                </c:pt>
                <c:pt idx="119">
                  <c:v>-9.7424449730494105E-7</c:v>
                </c:pt>
                <c:pt idx="120">
                  <c:v>-8.6928499557721926E-7</c:v>
                </c:pt>
                <c:pt idx="121">
                  <c:v>-7.6218845959479992E-7</c:v>
                </c:pt>
                <c:pt idx="122">
                  <c:v>-6.5308536998982017E-7</c:v>
                </c:pt>
                <c:pt idx="123">
                  <c:v>-5.4210865207092112E-7</c:v>
                </c:pt>
                <c:pt idx="124">
                  <c:v>-4.2939351387423726E-7</c:v>
                </c:pt>
                <c:pt idx="125">
                  <c:v>-3.1507728143322328E-7</c:v>
                </c:pt>
                <c:pt idx="126">
                  <c:v>-1.9929923146803929E-7</c:v>
                </c:pt>
                <c:pt idx="127">
                  <c:v>-8.220042169832824E-8</c:v>
                </c:pt>
                <c:pt idx="128">
                  <c:v>3.6076481013888041E-8</c:v>
                </c:pt>
                <c:pt idx="129">
                  <c:v>1.5538737448182238E-7</c:v>
                </c:pt>
                <c:pt idx="130">
                  <c:v>2.7558689676021658E-7</c:v>
                </c:pt>
                <c:pt idx="131">
                  <c:v>3.965286032464934E-7</c:v>
                </c:pt>
                <c:pt idx="132">
                  <c:v>5.1806514510093271E-7</c:v>
                </c:pt>
                <c:pt idx="133">
                  <c:v>6.4004844876856148E-7</c:v>
                </c:pt>
                <c:pt idx="134">
                  <c:v>7.6232989638394512E-7</c:v>
                </c:pt>
                <c:pt idx="135">
                  <c:v>8.8476050683918357E-7</c:v>
                </c:pt>
                <c:pt idx="136">
                  <c:v>1.0071911172944207E-6</c:v>
                </c:pt>
                <c:pt idx="137">
                  <c:v>1.1294725649098044E-6</c:v>
                </c:pt>
                <c:pt idx="138">
                  <c:v>1.2514558685774349E-6</c:v>
                </c:pt>
                <c:pt idx="139">
                  <c:v>1.3729924104318771E-6</c:v>
                </c:pt>
                <c:pt idx="140">
                  <c:v>1.4939341169181497E-6</c:v>
                </c:pt>
                <c:pt idx="141">
                  <c:v>1.6141336391965422E-6</c:v>
                </c:pt>
                <c:pt idx="142">
                  <c:v>1.7334445326644787E-6</c:v>
                </c:pt>
                <c:pt idx="143">
                  <c:v>1.8517214353766988E-6</c:v>
                </c:pt>
                <c:pt idx="144">
                  <c:v>1.9688202451464052E-6</c:v>
                </c:pt>
                <c:pt idx="145">
                  <c:v>2.084598295111587E-6</c:v>
                </c:pt>
                <c:pt idx="146">
                  <c:v>2.198914527552604E-6</c:v>
                </c:pt>
                <c:pt idx="147">
                  <c:v>2.3116296657492904E-6</c:v>
                </c:pt>
                <c:pt idx="148">
                  <c:v>2.4226063836681882E-6</c:v>
                </c:pt>
                <c:pt idx="149">
                  <c:v>2.5317094732731654E-6</c:v>
                </c:pt>
                <c:pt idx="150">
                  <c:v>2.6388060092555868E-6</c:v>
                </c:pt>
                <c:pt idx="151">
                  <c:v>2.7437655109833073E-6</c:v>
                </c:pt>
                <c:pt idx="152">
                  <c:v>2.8464601014712474E-6</c:v>
                </c:pt>
                <c:pt idx="153">
                  <c:v>2.9467646631797892E-6</c:v>
                </c:pt>
                <c:pt idx="154">
                  <c:v>3.04455699045122E-6</c:v>
                </c:pt>
                <c:pt idx="155">
                  <c:v>3.1397179383985115E-6</c:v>
                </c:pt>
                <c:pt idx="156">
                  <c:v>3.2321315680650133E-6</c:v>
                </c:pt>
                <c:pt idx="157">
                  <c:v>3.321685287678204E-6</c:v>
                </c:pt>
                <c:pt idx="158">
                  <c:v>3.4082699898254306E-6</c:v>
                </c:pt>
                <c:pt idx="159">
                  <c:v>3.4917801843844753E-6</c:v>
                </c:pt>
                <c:pt idx="160">
                  <c:v>3.5721141270470249E-6</c:v>
                </c:pt>
                <c:pt idx="161">
                  <c:v>3.6491739432784432E-6</c:v>
                </c:pt>
                <c:pt idx="162">
                  <c:v>3.722865747562808E-6</c:v>
                </c:pt>
                <c:pt idx="163">
                  <c:v>3.7930997577879478E-6</c:v>
                </c:pt>
                <c:pt idx="164">
                  <c:v>3.8597904046311253E-6</c:v>
                </c:pt>
                <c:pt idx="165">
                  <c:v>3.9228564358120698E-6</c:v>
                </c:pt>
                <c:pt idx="166">
                  <c:v>3.9822210150863629E-6</c:v>
                </c:pt>
                <c:pt idx="167">
                  <c:v>4.0378118158585711E-6</c:v>
                </c:pt>
                <c:pt idx="168">
                  <c:v>4.0895611093010601E-6</c:v>
                </c:pt>
                <c:pt idx="169">
                  <c:v>4.1374058468711376E-6</c:v>
                </c:pt>
                <c:pt idx="170">
                  <c:v>4.1812877371259927E-6</c:v>
                </c:pt>
                <c:pt idx="171">
                  <c:v>4.2211533167418357E-6</c:v>
                </c:pt>
                <c:pt idx="172">
                  <c:v>4.2569540156507261E-6</c:v>
                </c:pt>
                <c:pt idx="173">
                  <c:v>4.2886462162157196E-6</c:v>
                </c:pt>
                <c:pt idx="174">
                  <c:v>4.316191306372237E-6</c:v>
                </c:pt>
                <c:pt idx="175">
                  <c:v>4.3395557266709166E-6</c:v>
                </c:pt>
                <c:pt idx="176">
                  <c:v>4.35871101116464E-6</c:v>
                </c:pt>
                <c:pt idx="177">
                  <c:v>4.3736338220898948E-6</c:v>
                </c:pt>
                <c:pt idx="178">
                  <c:v>4.3843059783002528E-6</c:v>
                </c:pt>
                <c:pt idx="179">
                  <c:v>4.3907144774172908E-6</c:v>
                </c:pt>
                <c:pt idx="180">
                  <c:v>4.3928515116719884E-6</c:v>
                </c:pt>
              </c:numCache>
            </c:numRef>
          </c:val>
        </c:ser>
        <c:ser>
          <c:idx val="37"/>
          <c:order val="37"/>
          <c:tx>
            <c:strRef>
              <c:f>'[1]Cum X'!$AM$371</c:f>
              <c:strCache>
                <c:ptCount val="1"/>
                <c:pt idx="0">
                  <c:v>3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M$372:$AM$552</c:f>
              <c:numCache>
                <c:formatCode>General</c:formatCode>
                <c:ptCount val="181"/>
                <c:pt idx="0">
                  <c:v>4.171674464412178E-6</c:v>
                </c:pt>
                <c:pt idx="1">
                  <c:v>4.1694341954463126E-6</c:v>
                </c:pt>
                <c:pt idx="2">
                  <c:v>4.1627161179713637E-6</c:v>
                </c:pt>
                <c:pt idx="3">
                  <c:v>4.1515284169298945E-6</c:v>
                </c:pt>
                <c:pt idx="4">
                  <c:v>4.135884722812291E-6</c:v>
                </c:pt>
                <c:pt idx="5">
                  <c:v>4.1158040950501085E-6</c:v>
                </c:pt>
                <c:pt idx="6">
                  <c:v>4.0913109987950925E-6</c:v>
                </c:pt>
                <c:pt idx="7">
                  <c:v>4.0624352751121561E-6</c:v>
                </c:pt>
                <c:pt idx="8">
                  <c:v>4.0292121046226439E-6</c:v>
                </c:pt>
                <c:pt idx="9">
                  <c:v>3.9916819646421599E-6</c:v>
                </c:pt>
                <c:pt idx="10">
                  <c:v>3.9498905798651958E-6</c:v>
                </c:pt>
                <c:pt idx="11">
                  <c:v>3.9038888666566319E-6</c:v>
                </c:pt>
                <c:pt idx="12">
                  <c:v>3.8537328710179939E-6</c:v>
                </c:pt>
                <c:pt idx="13">
                  <c:v>3.7994837003040268E-6</c:v>
                </c:pt>
                <c:pt idx="14">
                  <c:v>3.7412074487728021E-6</c:v>
                </c:pt>
                <c:pt idx="15">
                  <c:v>3.6789751170600429E-6</c:v>
                </c:pt>
                <c:pt idx="16">
                  <c:v>3.6128625256757846E-6</c:v>
                </c:pt>
                <c:pt idx="17">
                  <c:v>3.5429502226287651E-6</c:v>
                </c:pt>
                <c:pt idx="18">
                  <c:v>3.4693233852910824E-6</c:v>
                </c:pt>
                <c:pt idx="19">
                  <c:v>3.3920717166226882E-6</c:v>
                </c:pt>
                <c:pt idx="20">
                  <c:v>3.3112893358821466E-6</c:v>
                </c:pt>
                <c:pt idx="21">
                  <c:v>3.2270746639568187E-6</c:v>
                </c:pt>
                <c:pt idx="22">
                  <c:v>3.1395303034521696E-6</c:v>
                </c:pt>
                <c:pt idx="23">
                  <c:v>3.0487629136862991E-6</c:v>
                </c:pt>
                <c:pt idx="24">
                  <c:v>2.9548830807419931E-6</c:v>
                </c:pt>
                <c:pt idx="25">
                  <c:v>2.8580051827346134E-6</c:v>
                </c:pt>
                <c:pt idx="26">
                  <c:v>2.758247250459987E-6</c:v>
                </c:pt>
                <c:pt idx="27">
                  <c:v>2.6557308235920582E-6</c:v>
                </c:pt>
                <c:pt idx="28">
                  <c:v>2.5505808026055212E-6</c:v>
                </c:pt>
                <c:pt idx="29">
                  <c:v>2.442925296603828E-6</c:v>
                </c:pt>
                <c:pt idx="30">
                  <c:v>2.332895467237984E-6</c:v>
                </c:pt>
                <c:pt idx="31">
                  <c:v>2.2206253689062737E-6</c:v>
                </c:pt>
                <c:pt idx="32">
                  <c:v>2.106251785429632E-6</c:v>
                </c:pt>
                <c:pt idx="33">
                  <c:v>1.9899140634016246E-6</c:v>
                </c:pt>
                <c:pt idx="34">
                  <c:v>1.8717539424160923E-6</c:v>
                </c:pt>
                <c:pt idx="35">
                  <c:v>1.7519153823792842E-6</c:v>
                </c:pt>
                <c:pt idx="36">
                  <c:v>1.630544388116888E-6</c:v>
                </c:pt>
                <c:pt idx="37">
                  <c:v>1.5077888314896452E-6</c:v>
                </c:pt>
                <c:pt idx="38">
                  <c:v>1.3837982712342643E-6</c:v>
                </c:pt>
                <c:pt idx="39">
                  <c:v>1.2587237707491307E-6</c:v>
                </c:pt>
                <c:pt idx="40">
                  <c:v>1.1327177140468382E-6</c:v>
                </c:pt>
                <c:pt idx="41">
                  <c:v>1.0059336200977332E-6</c:v>
                </c:pt>
                <c:pt idx="42">
                  <c:v>8.7852595579069971E-7</c:v>
                </c:pt>
                <c:pt idx="43">
                  <c:v>7.5064994773904989E-7</c:v>
                </c:pt>
                <c:pt idx="44">
                  <c:v>6.2246139316080624E-7</c:v>
                </c:pt>
                <c:pt idx="45">
                  <c:v>4.9411647006378951E-7</c:v>
                </c:pt>
                <c:pt idx="46">
                  <c:v>3.6577154696677151E-7</c:v>
                </c:pt>
                <c:pt idx="47">
                  <c:v>2.3758299238852744E-7</c:v>
                </c:pt>
                <c:pt idx="48">
                  <c:v>1.0970698433687931E-7</c:v>
                </c:pt>
                <c:pt idx="49">
                  <c:v>-1.7700679970156261E-8</c:v>
                </c:pt>
                <c:pt idx="50">
                  <c:v>-1.4448477391926091E-7</c:v>
                </c:pt>
                <c:pt idx="51">
                  <c:v>-2.7049083062155127E-7</c:v>
                </c:pt>
                <c:pt idx="52">
                  <c:v>-3.9556533110668697E-7</c:v>
                </c:pt>
                <c:pt idx="53">
                  <c:v>-5.1955589136206788E-7</c:v>
                </c:pt>
                <c:pt idx="54">
                  <c:v>-6.4231144798931023E-7</c:v>
                </c:pt>
                <c:pt idx="55">
                  <c:v>-7.6368244225170731E-7</c:v>
                </c:pt>
                <c:pt idx="56">
                  <c:v>-8.835210022885162E-7</c:v>
                </c:pt>
                <c:pt idx="57">
                  <c:v>-1.0016811232740477E-6</c:v>
                </c:pt>
                <c:pt idx="58">
                  <c:v>-1.1180188453020551E-6</c:v>
                </c:pt>
                <c:pt idx="59">
                  <c:v>-1.2323924287786955E-6</c:v>
                </c:pt>
                <c:pt idx="60">
                  <c:v>-1.344662527110405E-6</c:v>
                </c:pt>
                <c:pt idx="61">
                  <c:v>-1.454692356476249E-6</c:v>
                </c:pt>
                <c:pt idx="62">
                  <c:v>-1.5623478624779439E-6</c:v>
                </c:pt>
                <c:pt idx="63">
                  <c:v>-1.6674978834644796E-6</c:v>
                </c:pt>
                <c:pt idx="64">
                  <c:v>-1.7700143103324092E-6</c:v>
                </c:pt>
                <c:pt idx="65">
                  <c:v>-1.8697722426070357E-6</c:v>
                </c:pt>
                <c:pt idx="66">
                  <c:v>-1.9666501406144167E-6</c:v>
                </c:pt>
                <c:pt idx="67">
                  <c:v>-2.0605299735587201E-6</c:v>
                </c:pt>
                <c:pt idx="68">
                  <c:v>-2.1512973633245931E-6</c:v>
                </c:pt>
                <c:pt idx="69">
                  <c:v>-2.2388417238292422E-6</c:v>
                </c:pt>
                <c:pt idx="70">
                  <c:v>-2.3230563957545684E-6</c:v>
                </c:pt>
                <c:pt idx="71">
                  <c:v>-2.40383877649511E-6</c:v>
                </c:pt>
                <c:pt idx="72">
                  <c:v>-2.4810904451635051E-6</c:v>
                </c:pt>
                <c:pt idx="73">
                  <c:v>-2.5547172825011878E-6</c:v>
                </c:pt>
                <c:pt idx="74">
                  <c:v>-2.6246295855482077E-6</c:v>
                </c:pt>
                <c:pt idx="75">
                  <c:v>-2.6907421769324656E-6</c:v>
                </c:pt>
                <c:pt idx="76">
                  <c:v>-2.752974508645224E-6</c:v>
                </c:pt>
                <c:pt idx="77">
                  <c:v>-2.8112507601764494E-6</c:v>
                </c:pt>
                <c:pt idx="78">
                  <c:v>-2.8654999308904157E-6</c:v>
                </c:pt>
                <c:pt idx="79">
                  <c:v>-2.9156559265290554E-6</c:v>
                </c:pt>
                <c:pt idx="80">
                  <c:v>-2.9616576397376184E-6</c:v>
                </c:pt>
                <c:pt idx="81">
                  <c:v>-3.0034490245145851E-6</c:v>
                </c:pt>
                <c:pt idx="82">
                  <c:v>-3.0409791644950658E-6</c:v>
                </c:pt>
                <c:pt idx="83">
                  <c:v>-3.0742023349845787E-6</c:v>
                </c:pt>
                <c:pt idx="84">
                  <c:v>-3.1030780586675143E-6</c:v>
                </c:pt>
                <c:pt idx="85">
                  <c:v>-3.1275711549225321E-6</c:v>
                </c:pt>
                <c:pt idx="86">
                  <c:v>-3.147651782684712E-6</c:v>
                </c:pt>
                <c:pt idx="87">
                  <c:v>-3.1632954768023172E-6</c:v>
                </c:pt>
                <c:pt idx="88">
                  <c:v>-3.1744831778437872E-6</c:v>
                </c:pt>
                <c:pt idx="89">
                  <c:v>-3.1812012553187344E-6</c:v>
                </c:pt>
                <c:pt idx="90">
                  <c:v>-3.1834415242846007E-6</c:v>
                </c:pt>
                <c:pt idx="91">
                  <c:v>-3.1812012553187344E-6</c:v>
                </c:pt>
                <c:pt idx="92">
                  <c:v>-3.1744831778437872E-6</c:v>
                </c:pt>
                <c:pt idx="93">
                  <c:v>-3.1632954768023172E-6</c:v>
                </c:pt>
                <c:pt idx="94">
                  <c:v>-3.147651782684712E-6</c:v>
                </c:pt>
                <c:pt idx="95">
                  <c:v>-3.1275711549225321E-6</c:v>
                </c:pt>
                <c:pt idx="96">
                  <c:v>-3.1030780586675177E-6</c:v>
                </c:pt>
                <c:pt idx="97">
                  <c:v>-3.0742023349845787E-6</c:v>
                </c:pt>
                <c:pt idx="98">
                  <c:v>-3.0409791644950683E-6</c:v>
                </c:pt>
                <c:pt idx="99">
                  <c:v>-3.0034490245145817E-6</c:v>
                </c:pt>
                <c:pt idx="100">
                  <c:v>-2.9616576397376184E-6</c:v>
                </c:pt>
                <c:pt idx="101">
                  <c:v>-2.9156559265290554E-6</c:v>
                </c:pt>
                <c:pt idx="102">
                  <c:v>-2.8654999308904157E-6</c:v>
                </c:pt>
                <c:pt idx="103">
                  <c:v>-2.8112507601764494E-6</c:v>
                </c:pt>
                <c:pt idx="104">
                  <c:v>-2.752974508645224E-6</c:v>
                </c:pt>
                <c:pt idx="105">
                  <c:v>-2.6907421769324656E-6</c:v>
                </c:pt>
                <c:pt idx="106">
                  <c:v>-2.6246295855482077E-6</c:v>
                </c:pt>
                <c:pt idx="107">
                  <c:v>-2.5547172825011878E-6</c:v>
                </c:pt>
                <c:pt idx="108">
                  <c:v>-2.4810904451635068E-6</c:v>
                </c:pt>
                <c:pt idx="109">
                  <c:v>-2.40383877649511E-6</c:v>
                </c:pt>
                <c:pt idx="110">
                  <c:v>-2.3230563957545701E-6</c:v>
                </c:pt>
                <c:pt idx="111">
                  <c:v>-2.2388417238292422E-6</c:v>
                </c:pt>
                <c:pt idx="112">
                  <c:v>-2.1512973633245931E-6</c:v>
                </c:pt>
                <c:pt idx="113">
                  <c:v>-2.0605299735587226E-6</c:v>
                </c:pt>
                <c:pt idx="114">
                  <c:v>-1.9666501406144167E-6</c:v>
                </c:pt>
                <c:pt idx="115">
                  <c:v>-1.8697722426070374E-6</c:v>
                </c:pt>
                <c:pt idx="116">
                  <c:v>-1.7700143103324092E-6</c:v>
                </c:pt>
                <c:pt idx="117">
                  <c:v>-1.6674978834644813E-6</c:v>
                </c:pt>
                <c:pt idx="118">
                  <c:v>-1.5623478624779464E-6</c:v>
                </c:pt>
                <c:pt idx="119">
                  <c:v>-1.4546923564762515E-6</c:v>
                </c:pt>
                <c:pt idx="120">
                  <c:v>-1.3446625271104083E-6</c:v>
                </c:pt>
                <c:pt idx="121">
                  <c:v>-1.2323924287786972E-6</c:v>
                </c:pt>
                <c:pt idx="122">
                  <c:v>-1.1180188453020551E-6</c:v>
                </c:pt>
                <c:pt idx="123">
                  <c:v>-1.0016811232740477E-6</c:v>
                </c:pt>
                <c:pt idx="124">
                  <c:v>-8.835210022885162E-7</c:v>
                </c:pt>
                <c:pt idx="125">
                  <c:v>-7.6368244225170901E-7</c:v>
                </c:pt>
                <c:pt idx="126">
                  <c:v>-6.4231144798931023E-7</c:v>
                </c:pt>
                <c:pt idx="127">
                  <c:v>-5.1955589136206704E-7</c:v>
                </c:pt>
                <c:pt idx="128">
                  <c:v>-3.9556533110668697E-7</c:v>
                </c:pt>
                <c:pt idx="129">
                  <c:v>-2.7049083062155466E-7</c:v>
                </c:pt>
                <c:pt idx="130">
                  <c:v>-1.4448477391926091E-7</c:v>
                </c:pt>
                <c:pt idx="131">
                  <c:v>-1.770067997015372E-8</c:v>
                </c:pt>
                <c:pt idx="132">
                  <c:v>1.0970698433687762E-7</c:v>
                </c:pt>
                <c:pt idx="133">
                  <c:v>2.3758299238852574E-7</c:v>
                </c:pt>
                <c:pt idx="134">
                  <c:v>3.6577154696676769E-7</c:v>
                </c:pt>
                <c:pt idx="135">
                  <c:v>4.9411647006378739E-7</c:v>
                </c:pt>
                <c:pt idx="136">
                  <c:v>6.2246139316080709E-7</c:v>
                </c:pt>
                <c:pt idx="137">
                  <c:v>7.5064994773904904E-7</c:v>
                </c:pt>
                <c:pt idx="138">
                  <c:v>8.7852595579069844E-7</c:v>
                </c:pt>
                <c:pt idx="139">
                  <c:v>1.0059336200977327E-6</c:v>
                </c:pt>
                <c:pt idx="140">
                  <c:v>1.1327177140468361E-6</c:v>
                </c:pt>
                <c:pt idx="141">
                  <c:v>1.2587237707491277E-6</c:v>
                </c:pt>
                <c:pt idx="142">
                  <c:v>1.3837982712342617E-6</c:v>
                </c:pt>
                <c:pt idx="143">
                  <c:v>1.5077888314896465E-6</c:v>
                </c:pt>
                <c:pt idx="144">
                  <c:v>1.6305443881168867E-6</c:v>
                </c:pt>
                <c:pt idx="145">
                  <c:v>1.7519153823792812E-6</c:v>
                </c:pt>
                <c:pt idx="146">
                  <c:v>1.8717539424160923E-6</c:v>
                </c:pt>
                <c:pt idx="147">
                  <c:v>1.9899140634016263E-6</c:v>
                </c:pt>
                <c:pt idx="148">
                  <c:v>2.106251785429632E-6</c:v>
                </c:pt>
                <c:pt idx="149">
                  <c:v>2.220625368906272E-6</c:v>
                </c:pt>
                <c:pt idx="150">
                  <c:v>2.332895467237984E-6</c:v>
                </c:pt>
                <c:pt idx="151">
                  <c:v>2.4429252966038271E-6</c:v>
                </c:pt>
                <c:pt idx="152">
                  <c:v>2.5505808026055187E-6</c:v>
                </c:pt>
                <c:pt idx="153">
                  <c:v>2.6557308235920578E-6</c:v>
                </c:pt>
                <c:pt idx="154">
                  <c:v>2.7582472504599874E-6</c:v>
                </c:pt>
                <c:pt idx="155">
                  <c:v>2.858005182734613E-6</c:v>
                </c:pt>
                <c:pt idx="156">
                  <c:v>2.9548830807419914E-6</c:v>
                </c:pt>
                <c:pt idx="157">
                  <c:v>3.0487629136862966E-6</c:v>
                </c:pt>
                <c:pt idx="158">
                  <c:v>3.1395303034521679E-6</c:v>
                </c:pt>
                <c:pt idx="159">
                  <c:v>3.2270746639568187E-6</c:v>
                </c:pt>
                <c:pt idx="160">
                  <c:v>3.3112893358821458E-6</c:v>
                </c:pt>
                <c:pt idx="161">
                  <c:v>3.3920717166226861E-6</c:v>
                </c:pt>
                <c:pt idx="162">
                  <c:v>3.469323385291082E-6</c:v>
                </c:pt>
                <c:pt idx="163">
                  <c:v>3.5429502226287638E-6</c:v>
                </c:pt>
                <c:pt idx="164">
                  <c:v>3.6128625256757824E-6</c:v>
                </c:pt>
                <c:pt idx="165">
                  <c:v>3.678975117060042E-6</c:v>
                </c:pt>
                <c:pt idx="166">
                  <c:v>3.7412074487728021E-6</c:v>
                </c:pt>
                <c:pt idx="167">
                  <c:v>3.7994837003040276E-6</c:v>
                </c:pt>
                <c:pt idx="168">
                  <c:v>3.8537328710179939E-6</c:v>
                </c:pt>
                <c:pt idx="169">
                  <c:v>3.9038888666566319E-6</c:v>
                </c:pt>
                <c:pt idx="170">
                  <c:v>3.9498905798651958E-6</c:v>
                </c:pt>
                <c:pt idx="171">
                  <c:v>3.9916819646421599E-6</c:v>
                </c:pt>
                <c:pt idx="172">
                  <c:v>4.0292121046226431E-6</c:v>
                </c:pt>
                <c:pt idx="173">
                  <c:v>4.0624352751121561E-6</c:v>
                </c:pt>
                <c:pt idx="174">
                  <c:v>4.0913109987950916E-6</c:v>
                </c:pt>
                <c:pt idx="175">
                  <c:v>4.1158040950501077E-6</c:v>
                </c:pt>
                <c:pt idx="176">
                  <c:v>4.135884722812291E-6</c:v>
                </c:pt>
                <c:pt idx="177">
                  <c:v>4.1515284169298945E-6</c:v>
                </c:pt>
                <c:pt idx="178">
                  <c:v>4.1627161179713637E-6</c:v>
                </c:pt>
                <c:pt idx="179">
                  <c:v>4.1694341954463126E-6</c:v>
                </c:pt>
                <c:pt idx="180">
                  <c:v>4.171674464412178E-6</c:v>
                </c:pt>
              </c:numCache>
            </c:numRef>
          </c:val>
        </c:ser>
        <c:ser>
          <c:idx val="38"/>
          <c:order val="38"/>
          <c:tx>
            <c:strRef>
              <c:f>'[1]Cum X'!$AN$371</c:f>
              <c:strCache>
                <c:ptCount val="1"/>
                <c:pt idx="0">
                  <c:v>3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N$372:$AN$552</c:f>
              <c:numCache>
                <c:formatCode>General</c:formatCode>
                <c:ptCount val="181"/>
                <c:pt idx="0">
                  <c:v>3.9540715305638222E-6</c:v>
                </c:pt>
                <c:pt idx="1">
                  <c:v>3.9517269882760216E-6</c:v>
                </c:pt>
                <c:pt idx="2">
                  <c:v>3.9446962178762478E-6</c:v>
                </c:pt>
                <c:pt idx="3">
                  <c:v>3.9329877852752259E-6</c:v>
                </c:pt>
                <c:pt idx="4">
                  <c:v>3.9166159553945347E-6</c:v>
                </c:pt>
                <c:pt idx="5">
                  <c:v>3.8956006747869971E-6</c:v>
                </c:pt>
                <c:pt idx="6">
                  <c:v>3.8699675473348765E-6</c:v>
                </c:pt>
                <c:pt idx="7">
                  <c:v>3.8397478030554939E-6</c:v>
                </c:pt>
                <c:pt idx="8">
                  <c:v>3.804978260052258E-6</c:v>
                </c:pt>
                <c:pt idx="9">
                  <c:v>3.7657012796574813E-6</c:v>
                </c:pt>
                <c:pt idx="10">
                  <c:v>3.7219647148216192E-6</c:v>
                </c:pt>
                <c:pt idx="11">
                  <c:v>3.6738218518118235E-6</c:v>
                </c:pt>
                <c:pt idx="12">
                  <c:v>3.6213313452908322E-6</c:v>
                </c:pt>
                <c:pt idx="13">
                  <c:v>3.5645571468552978E-6</c:v>
                </c:pt>
                <c:pt idx="14">
                  <c:v>3.5035684271206198E-6</c:v>
                </c:pt>
                <c:pt idx="15">
                  <c:v>3.4384394914472022E-6</c:v>
                </c:pt>
                <c:pt idx="16">
                  <c:v>3.3692496894108199E-6</c:v>
                </c:pt>
                <c:pt idx="17">
                  <c:v>3.2960833181273818E-6</c:v>
                </c:pt>
                <c:pt idx="18">
                  <c:v>3.2190295195498824E-6</c:v>
                </c:pt>
                <c:pt idx="19">
                  <c:v>3.1381821718626595E-6</c:v>
                </c:pt>
                <c:pt idx="20">
                  <c:v>3.0536397751052915E-6</c:v>
                </c:pt>
                <c:pt idx="21">
                  <c:v>2.9655053311654685E-6</c:v>
                </c:pt>
                <c:pt idx="22">
                  <c:v>2.8738862182870615E-6</c:v>
                </c:pt>
                <c:pt idx="23">
                  <c:v>2.7788940602462704E-6</c:v>
                </c:pt>
                <c:pt idx="24">
                  <c:v>2.6806445903552477E-6</c:v>
                </c:pt>
                <c:pt idx="25">
                  <c:v>2.5792575104588837E-6</c:v>
                </c:pt>
                <c:pt idx="26">
                  <c:v>2.4748563450965522E-6</c:v>
                </c:pt>
                <c:pt idx="27">
                  <c:v>2.3675682910064784E-6</c:v>
                </c:pt>
                <c:pt idx="28">
                  <c:v>2.2575240621561135E-6</c:v>
                </c:pt>
                <c:pt idx="29">
                  <c:v>2.1448577304872974E-6</c:v>
                </c:pt>
                <c:pt idx="30">
                  <c:v>2.0297065625702536E-6</c:v>
                </c:pt>
                <c:pt idx="31">
                  <c:v>1.9122108523654075E-6</c:v>
                </c:pt>
                <c:pt idx="32">
                  <c:v>1.7925137502968184E-6</c:v>
                </c:pt>
                <c:pt idx="33">
                  <c:v>1.6707610888454321E-6</c:v>
                </c:pt>
                <c:pt idx="34">
                  <c:v>1.5471012048746658E-6</c:v>
                </c:pt>
                <c:pt idx="35">
                  <c:v>1.4216847589047971E-6</c:v>
                </c:pt>
                <c:pt idx="36">
                  <c:v>1.2946645515563129E-6</c:v>
                </c:pt>
                <c:pt idx="37">
                  <c:v>1.1661953373859068E-6</c:v>
                </c:pt>
                <c:pt idx="38">
                  <c:v>1.0364336363418807E-6</c:v>
                </c:pt>
                <c:pt idx="39">
                  <c:v>9.0553754306869689E-7</c:v>
                </c:pt>
                <c:pt idx="40">
                  <c:v>7.7366653429301182E-7</c:v>
                </c:pt>
                <c:pt idx="41">
                  <c:v>6.4098127452584941E-7</c:v>
                </c:pt>
                <c:pt idx="42">
                  <c:v>5.0764342031763394E-7</c:v>
                </c:pt>
                <c:pt idx="43">
                  <c:v>3.7381542330459926E-7</c:v>
                </c:pt>
                <c:pt idx="44">
                  <c:v>2.3966033228648359E-7</c:v>
                </c:pt>
                <c:pt idx="45">
                  <c:v>1.053415945766833E-7</c:v>
                </c:pt>
                <c:pt idx="46">
                  <c:v>-2.8977143133116149E-8</c:v>
                </c:pt>
                <c:pt idx="47">
                  <c:v>-1.6313223415123181E-7</c:v>
                </c:pt>
                <c:pt idx="48">
                  <c:v>-2.9696023116426523E-7</c:v>
                </c:pt>
                <c:pt idx="49">
                  <c:v>-4.302980853724807E-7</c:v>
                </c:pt>
                <c:pt idx="50">
                  <c:v>-5.6298334513964396E-7</c:v>
                </c:pt>
                <c:pt idx="51">
                  <c:v>-6.9485435391532817E-7</c:v>
                </c:pt>
                <c:pt idx="52">
                  <c:v>-8.2575044718851409E-7</c:v>
                </c:pt>
                <c:pt idx="53">
                  <c:v>-9.5551214823254021E-7</c:v>
                </c:pt>
                <c:pt idx="54">
                  <c:v>-1.0839813624029472E-6</c:v>
                </c:pt>
                <c:pt idx="55">
                  <c:v>-1.2110015697514292E-6</c:v>
                </c:pt>
                <c:pt idx="56">
                  <c:v>-1.3364180157213013E-6</c:v>
                </c:pt>
                <c:pt idx="57">
                  <c:v>-1.4600778996920634E-6</c:v>
                </c:pt>
                <c:pt idx="58">
                  <c:v>-1.5818305611434519E-6</c:v>
                </c:pt>
                <c:pt idx="59">
                  <c:v>-1.7015276632120376E-6</c:v>
                </c:pt>
                <c:pt idx="60">
                  <c:v>-1.8190233734168857E-6</c:v>
                </c:pt>
                <c:pt idx="61">
                  <c:v>-1.9341745413339308E-6</c:v>
                </c:pt>
                <c:pt idx="62">
                  <c:v>-2.046840873002746E-6</c:v>
                </c:pt>
                <c:pt idx="63">
                  <c:v>-2.1568851018531084E-6</c:v>
                </c:pt>
                <c:pt idx="64">
                  <c:v>-2.264173155943186E-6</c:v>
                </c:pt>
                <c:pt idx="65">
                  <c:v>-2.3685743213055172E-6</c:v>
                </c:pt>
                <c:pt idx="66">
                  <c:v>-2.4699614012018786E-6</c:v>
                </c:pt>
                <c:pt idx="67">
                  <c:v>-2.5682108710929021E-6</c:v>
                </c:pt>
                <c:pt idx="68">
                  <c:v>-2.6632030291336949E-6</c:v>
                </c:pt>
                <c:pt idx="69">
                  <c:v>-2.7548221420121019E-6</c:v>
                </c:pt>
                <c:pt idx="70">
                  <c:v>-2.8429565859519228E-6</c:v>
                </c:pt>
                <c:pt idx="71">
                  <c:v>-2.9274989827092896E-6</c:v>
                </c:pt>
                <c:pt idx="72">
                  <c:v>-3.0083463303965162E-6</c:v>
                </c:pt>
                <c:pt idx="73">
                  <c:v>-3.085400128974014E-6</c:v>
                </c:pt>
                <c:pt idx="74">
                  <c:v>-3.1585665002574546E-6</c:v>
                </c:pt>
                <c:pt idx="75">
                  <c:v>-3.2277563022938348E-6</c:v>
                </c:pt>
                <c:pt idx="76">
                  <c:v>-3.2928852379672523E-6</c:v>
                </c:pt>
                <c:pt idx="77">
                  <c:v>-3.3538739577019316E-6</c:v>
                </c:pt>
                <c:pt idx="78">
                  <c:v>-3.4106481561374631E-6</c:v>
                </c:pt>
                <c:pt idx="79">
                  <c:v>-3.4631386626584569E-6</c:v>
                </c:pt>
                <c:pt idx="80">
                  <c:v>-3.5112815256682518E-6</c:v>
                </c:pt>
                <c:pt idx="81">
                  <c:v>-3.5550180905041159E-6</c:v>
                </c:pt>
                <c:pt idx="82">
                  <c:v>-3.5942950708988897E-6</c:v>
                </c:pt>
                <c:pt idx="83">
                  <c:v>-3.6290646139021265E-6</c:v>
                </c:pt>
                <c:pt idx="84">
                  <c:v>-3.6592843581815082E-6</c:v>
                </c:pt>
                <c:pt idx="85">
                  <c:v>-3.6849174856336288E-6</c:v>
                </c:pt>
                <c:pt idx="86">
                  <c:v>-3.7059327662411681E-6</c:v>
                </c:pt>
                <c:pt idx="87">
                  <c:v>-3.7223045961218585E-6</c:v>
                </c:pt>
                <c:pt idx="88">
                  <c:v>-3.7340130287228829E-6</c:v>
                </c:pt>
                <c:pt idx="89">
                  <c:v>-3.7410437991226542E-6</c:v>
                </c:pt>
                <c:pt idx="90">
                  <c:v>-3.7433883414104556E-6</c:v>
                </c:pt>
                <c:pt idx="91">
                  <c:v>-3.7410437991226542E-6</c:v>
                </c:pt>
                <c:pt idx="92">
                  <c:v>-3.7340130287228829E-6</c:v>
                </c:pt>
                <c:pt idx="93">
                  <c:v>-3.7223045961218585E-6</c:v>
                </c:pt>
                <c:pt idx="94">
                  <c:v>-3.7059327662411681E-6</c:v>
                </c:pt>
                <c:pt idx="95">
                  <c:v>-3.6849174856336288E-6</c:v>
                </c:pt>
                <c:pt idx="96">
                  <c:v>-3.6592843581815108E-6</c:v>
                </c:pt>
                <c:pt idx="97">
                  <c:v>-3.6290646139021265E-6</c:v>
                </c:pt>
                <c:pt idx="98">
                  <c:v>-3.5942950708988931E-6</c:v>
                </c:pt>
                <c:pt idx="99">
                  <c:v>-3.5550180905041125E-6</c:v>
                </c:pt>
                <c:pt idx="100">
                  <c:v>-3.5112815256682518E-6</c:v>
                </c:pt>
                <c:pt idx="101">
                  <c:v>-3.4631386626584569E-6</c:v>
                </c:pt>
                <c:pt idx="102">
                  <c:v>-3.4106481561374656E-6</c:v>
                </c:pt>
                <c:pt idx="103">
                  <c:v>-3.3538739577019316E-6</c:v>
                </c:pt>
                <c:pt idx="104">
                  <c:v>-3.2928852379672523E-6</c:v>
                </c:pt>
                <c:pt idx="105">
                  <c:v>-3.2277563022938348E-6</c:v>
                </c:pt>
                <c:pt idx="106">
                  <c:v>-3.1585665002574546E-6</c:v>
                </c:pt>
                <c:pt idx="107">
                  <c:v>-3.0854001289740156E-6</c:v>
                </c:pt>
                <c:pt idx="108">
                  <c:v>-3.0083463303965162E-6</c:v>
                </c:pt>
                <c:pt idx="109">
                  <c:v>-2.9274989827092921E-6</c:v>
                </c:pt>
                <c:pt idx="110">
                  <c:v>-2.8429565859519245E-6</c:v>
                </c:pt>
                <c:pt idx="111">
                  <c:v>-2.7548221420121019E-6</c:v>
                </c:pt>
                <c:pt idx="112">
                  <c:v>-2.6632030291336949E-6</c:v>
                </c:pt>
                <c:pt idx="113">
                  <c:v>-2.5682108710929047E-6</c:v>
                </c:pt>
                <c:pt idx="114">
                  <c:v>-2.4699614012018811E-6</c:v>
                </c:pt>
                <c:pt idx="115">
                  <c:v>-2.3685743213055188E-6</c:v>
                </c:pt>
                <c:pt idx="116">
                  <c:v>-2.2641731559431835E-6</c:v>
                </c:pt>
                <c:pt idx="117">
                  <c:v>-2.1568851018531118E-6</c:v>
                </c:pt>
                <c:pt idx="118">
                  <c:v>-2.0468408730027486E-6</c:v>
                </c:pt>
                <c:pt idx="119">
                  <c:v>-1.9341745413339308E-6</c:v>
                </c:pt>
                <c:pt idx="120">
                  <c:v>-1.8190233734168857E-6</c:v>
                </c:pt>
                <c:pt idx="121">
                  <c:v>-1.7015276632120401E-6</c:v>
                </c:pt>
                <c:pt idx="122">
                  <c:v>-1.5818305611434519E-6</c:v>
                </c:pt>
                <c:pt idx="123">
                  <c:v>-1.4600778996920634E-6</c:v>
                </c:pt>
                <c:pt idx="124">
                  <c:v>-1.3364180157213013E-6</c:v>
                </c:pt>
                <c:pt idx="125">
                  <c:v>-1.2110015697514334E-6</c:v>
                </c:pt>
                <c:pt idx="126">
                  <c:v>-1.0839813624029472E-6</c:v>
                </c:pt>
                <c:pt idx="127">
                  <c:v>-9.5551214823253767E-7</c:v>
                </c:pt>
                <c:pt idx="128">
                  <c:v>-8.2575044718851409E-7</c:v>
                </c:pt>
                <c:pt idx="129">
                  <c:v>-6.9485435391533156E-7</c:v>
                </c:pt>
                <c:pt idx="130">
                  <c:v>-5.6298334513964396E-7</c:v>
                </c:pt>
                <c:pt idx="131">
                  <c:v>-4.3029808537247816E-7</c:v>
                </c:pt>
                <c:pt idx="132">
                  <c:v>-2.9696023116426692E-7</c:v>
                </c:pt>
                <c:pt idx="133">
                  <c:v>-1.6313223415123266E-7</c:v>
                </c:pt>
                <c:pt idx="134">
                  <c:v>-2.8977143133119537E-8</c:v>
                </c:pt>
                <c:pt idx="135">
                  <c:v>1.053415945766833E-7</c:v>
                </c:pt>
                <c:pt idx="136">
                  <c:v>2.3966033228648486E-7</c:v>
                </c:pt>
                <c:pt idx="137">
                  <c:v>3.7381542330459841E-7</c:v>
                </c:pt>
                <c:pt idx="138">
                  <c:v>5.076434203176314E-7</c:v>
                </c:pt>
                <c:pt idx="139">
                  <c:v>6.4098127452584729E-7</c:v>
                </c:pt>
                <c:pt idx="140">
                  <c:v>7.7366653429301013E-7</c:v>
                </c:pt>
                <c:pt idx="141">
                  <c:v>9.055375430686935E-7</c:v>
                </c:pt>
                <c:pt idx="142">
                  <c:v>1.036433636341879E-6</c:v>
                </c:pt>
                <c:pt idx="143">
                  <c:v>1.1661953373859085E-6</c:v>
                </c:pt>
                <c:pt idx="144">
                  <c:v>1.2946645515563125E-6</c:v>
                </c:pt>
                <c:pt idx="145">
                  <c:v>1.4216847589047941E-6</c:v>
                </c:pt>
                <c:pt idx="146">
                  <c:v>1.5471012048746658E-6</c:v>
                </c:pt>
                <c:pt idx="147">
                  <c:v>1.6707610888454329E-6</c:v>
                </c:pt>
                <c:pt idx="148">
                  <c:v>1.7925137502968184E-6</c:v>
                </c:pt>
                <c:pt idx="149">
                  <c:v>1.9122108523654058E-6</c:v>
                </c:pt>
                <c:pt idx="150">
                  <c:v>2.0297065625702536E-6</c:v>
                </c:pt>
                <c:pt idx="151">
                  <c:v>2.144857730487297E-6</c:v>
                </c:pt>
                <c:pt idx="152">
                  <c:v>2.257524062156111E-6</c:v>
                </c:pt>
                <c:pt idx="153">
                  <c:v>2.3675682910064775E-6</c:v>
                </c:pt>
                <c:pt idx="154">
                  <c:v>2.4748563450965526E-6</c:v>
                </c:pt>
                <c:pt idx="155">
                  <c:v>2.5792575104588837E-6</c:v>
                </c:pt>
                <c:pt idx="156">
                  <c:v>2.680644590355246E-6</c:v>
                </c:pt>
                <c:pt idx="157">
                  <c:v>2.7788940602462679E-6</c:v>
                </c:pt>
                <c:pt idx="158">
                  <c:v>2.8738862182870602E-6</c:v>
                </c:pt>
                <c:pt idx="159">
                  <c:v>2.9655053311654685E-6</c:v>
                </c:pt>
                <c:pt idx="160">
                  <c:v>3.0536397751052903E-6</c:v>
                </c:pt>
                <c:pt idx="161">
                  <c:v>3.1381821718626574E-6</c:v>
                </c:pt>
                <c:pt idx="162">
                  <c:v>3.219029519549882E-6</c:v>
                </c:pt>
                <c:pt idx="163">
                  <c:v>3.2960833181273806E-6</c:v>
                </c:pt>
                <c:pt idx="164">
                  <c:v>3.3692496894108178E-6</c:v>
                </c:pt>
                <c:pt idx="165">
                  <c:v>3.438439491447201E-6</c:v>
                </c:pt>
                <c:pt idx="166">
                  <c:v>3.5035684271206198E-6</c:v>
                </c:pt>
                <c:pt idx="167">
                  <c:v>3.5645571468552986E-6</c:v>
                </c:pt>
                <c:pt idx="168">
                  <c:v>3.6213313452908322E-6</c:v>
                </c:pt>
                <c:pt idx="169">
                  <c:v>3.6738218518118231E-6</c:v>
                </c:pt>
                <c:pt idx="170">
                  <c:v>3.7219647148216196E-6</c:v>
                </c:pt>
                <c:pt idx="171">
                  <c:v>3.7657012796574808E-6</c:v>
                </c:pt>
                <c:pt idx="172">
                  <c:v>3.8049782600522572E-6</c:v>
                </c:pt>
                <c:pt idx="173">
                  <c:v>3.8397478030554939E-6</c:v>
                </c:pt>
                <c:pt idx="174">
                  <c:v>3.8699675473348765E-6</c:v>
                </c:pt>
                <c:pt idx="175">
                  <c:v>3.8956006747869962E-6</c:v>
                </c:pt>
                <c:pt idx="176">
                  <c:v>3.9166159553945347E-6</c:v>
                </c:pt>
                <c:pt idx="177">
                  <c:v>3.9329877852752259E-6</c:v>
                </c:pt>
                <c:pt idx="178">
                  <c:v>3.9446962178762478E-6</c:v>
                </c:pt>
                <c:pt idx="179">
                  <c:v>3.9517269882760216E-6</c:v>
                </c:pt>
                <c:pt idx="180">
                  <c:v>3.9540715305638222E-6</c:v>
                </c:pt>
              </c:numCache>
            </c:numRef>
          </c:val>
        </c:ser>
        <c:ser>
          <c:idx val="39"/>
          <c:order val="39"/>
          <c:tx>
            <c:strRef>
              <c:f>'[1]Cum X'!$AO$371</c:f>
              <c:strCache>
                <c:ptCount val="1"/>
                <c:pt idx="0">
                  <c:v>3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O$372:$AO$552</c:f>
              <c:numCache>
                <c:formatCode>General</c:formatCode>
                <c:ptCount val="181"/>
                <c:pt idx="0">
                  <c:v>3.7404712666262989E-6</c:v>
                </c:pt>
                <c:pt idx="1">
                  <c:v>3.7380215394467764E-6</c:v>
                </c:pt>
                <c:pt idx="2">
                  <c:v>3.7306753425234255E-6</c:v>
                </c:pt>
                <c:pt idx="3">
                  <c:v>3.7184416260656026E-6</c:v>
                </c:pt>
                <c:pt idx="4">
                  <c:v>3.7013352949723523E-6</c:v>
                </c:pt>
                <c:pt idx="5">
                  <c:v>3.6793771906730824E-6</c:v>
                </c:pt>
                <c:pt idx="6">
                  <c:v>3.652594065735496E-6</c:v>
                </c:pt>
                <c:pt idx="7">
                  <c:v>3.6210185512717047E-6</c:v>
                </c:pt>
                <c:pt idx="8">
                  <c:v>3.584689117182248E-6</c:v>
                </c:pt>
                <c:pt idx="9">
                  <c:v>3.5436500252864432E-6</c:v>
                </c:pt>
                <c:pt idx="10">
                  <c:v>3.4979512753961778E-6</c:v>
                </c:pt>
                <c:pt idx="11">
                  <c:v>3.4476485443988409E-6</c:v>
                </c:pt>
                <c:pt idx="12">
                  <c:v>3.3928031184236101E-6</c:v>
                </c:pt>
                <c:pt idx="13">
                  <c:v>3.3334818181737466E-6</c:v>
                </c:pt>
                <c:pt idx="14">
                  <c:v>3.2697569175158591E-6</c:v>
                </c:pt>
                <c:pt idx="15">
                  <c:v>3.2017060554253306E-6</c:v>
                </c:pt>
                <c:pt idx="16">
                  <c:v>3.129412141395187E-6</c:v>
                </c:pt>
                <c:pt idx="17">
                  <c:v>3.0529632544236496E-6</c:v>
                </c:pt>
                <c:pt idx="18">
                  <c:v>2.9724525357034458E-6</c:v>
                </c:pt>
                <c:pt idx="19">
                  <c:v>2.8879780751436097E-6</c:v>
                </c:pt>
                <c:pt idx="20">
                  <c:v>2.7996427918620408E-6</c:v>
                </c:pt>
                <c:pt idx="21">
                  <c:v>2.707554308794411E-6</c:v>
                </c:pt>
                <c:pt idx="22">
                  <c:v>2.6118248215721939E-6</c:v>
                </c:pt>
                <c:pt idx="23">
                  <c:v>2.5125709618295734E-6</c:v>
                </c:pt>
                <c:pt idx="24">
                  <c:v>2.4099136551057602E-6</c:v>
                </c:pt>
                <c:pt idx="25">
                  <c:v>2.303977973515851E-6</c:v>
                </c:pt>
                <c:pt idx="26">
                  <c:v>2.1948929833697235E-6</c:v>
                </c:pt>
                <c:pt idx="27">
                  <c:v>2.0827915879246159E-6</c:v>
                </c:pt>
                <c:pt idx="28">
                  <c:v>1.9678103654629808E-6</c:v>
                </c:pt>
                <c:pt idx="29">
                  <c:v>1.8500894028928896E-6</c:v>
                </c:pt>
                <c:pt idx="30">
                  <c:v>1.7297721250737096E-6</c:v>
                </c:pt>
                <c:pt idx="31">
                  <c:v>1.607005120075006E-6</c:v>
                </c:pt>
                <c:pt idx="32">
                  <c:v>1.4819379605815641E-6</c:v>
                </c:pt>
                <c:pt idx="33">
                  <c:v>1.3547230216621065E-6</c:v>
                </c:pt>
                <c:pt idx="34">
                  <c:v>1.2255152951237478E-6</c:v>
                </c:pt>
                <c:pt idx="35">
                  <c:v>1.0944722006783512E-6</c:v>
                </c:pt>
                <c:pt idx="36">
                  <c:v>9.6175339415085527E-7</c:v>
                </c:pt>
                <c:pt idx="37">
                  <c:v>8.2752057296325158E-7</c:v>
                </c:pt>
                <c:pt idx="38">
                  <c:v>6.9193727913117397E-7</c:v>
                </c:pt>
                <c:pt idx="39">
                  <c:v>5.5516870001315247E-7</c:v>
                </c:pt>
                <c:pt idx="40">
                  <c:v>4.1738146705525685E-7</c:v>
                </c:pt>
                <c:pt idx="41">
                  <c:v>2.7874345277635148E-7</c:v>
                </c:pt>
                <c:pt idx="42">
                  <c:v>1.394235662412833E-7</c:v>
                </c:pt>
                <c:pt idx="43">
                  <c:v>-4.0845272878353261E-10</c:v>
                </c:pt>
                <c:pt idx="44">
                  <c:v>-1.4058224035820804E-7</c:v>
                </c:pt>
                <c:pt idx="45">
                  <c:v>-2.809270164788797E-7</c:v>
                </c:pt>
                <c:pt idx="46">
                  <c:v>-4.2127179259955306E-7</c:v>
                </c:pt>
                <c:pt idx="47">
                  <c:v>-5.6144558022897799E-7</c:v>
                </c:pt>
                <c:pt idx="48">
                  <c:v>-7.0127759919904397E-7</c:v>
                </c:pt>
                <c:pt idx="49">
                  <c:v>-8.4059748573411216E-7</c:v>
                </c:pt>
                <c:pt idx="50">
                  <c:v>-9.7923550001301795E-7</c:v>
                </c:pt>
                <c:pt idx="51">
                  <c:v>-1.1170227329709123E-6</c:v>
                </c:pt>
                <c:pt idx="52">
                  <c:v>-1.2537913120889368E-6</c:v>
                </c:pt>
                <c:pt idx="53">
                  <c:v>-1.3893746059210114E-6</c:v>
                </c:pt>
                <c:pt idx="54">
                  <c:v>-1.5236074271086189E-6</c:v>
                </c:pt>
                <c:pt idx="55">
                  <c:v>-1.6563262336361132E-6</c:v>
                </c:pt>
                <c:pt idx="56">
                  <c:v>-1.787369328081511E-6</c:v>
                </c:pt>
                <c:pt idx="57">
                  <c:v>-1.9165770546198663E-6</c:v>
                </c:pt>
                <c:pt idx="58">
                  <c:v>-2.0437919935393248E-6</c:v>
                </c:pt>
                <c:pt idx="59">
                  <c:v>-2.1688591530327663E-6</c:v>
                </c:pt>
                <c:pt idx="60">
                  <c:v>-2.2916261580314681E-6</c:v>
                </c:pt>
                <c:pt idx="61">
                  <c:v>-2.4119434358506492E-6</c:v>
                </c:pt>
                <c:pt idx="62">
                  <c:v>-2.5296643984207407E-6</c:v>
                </c:pt>
                <c:pt idx="63">
                  <c:v>-2.6446456208823749E-6</c:v>
                </c:pt>
                <c:pt idx="64">
                  <c:v>-2.7567470163274859E-6</c:v>
                </c:pt>
                <c:pt idx="65">
                  <c:v>-2.8658320064736121E-6</c:v>
                </c:pt>
                <c:pt idx="66">
                  <c:v>-2.9717676880635209E-6</c:v>
                </c:pt>
                <c:pt idx="67">
                  <c:v>-3.0744249947873324E-6</c:v>
                </c:pt>
                <c:pt idx="68">
                  <c:v>-3.1736788545299563E-6</c:v>
                </c:pt>
                <c:pt idx="69">
                  <c:v>-3.2694083417521734E-6</c:v>
                </c:pt>
                <c:pt idx="70">
                  <c:v>-3.3614968248198024E-6</c:v>
                </c:pt>
                <c:pt idx="71">
                  <c:v>-3.4498321081013704E-6</c:v>
                </c:pt>
                <c:pt idx="72">
                  <c:v>-3.5343065686612065E-6</c:v>
                </c:pt>
                <c:pt idx="73">
                  <c:v>-3.6148172873814111E-6</c:v>
                </c:pt>
                <c:pt idx="74">
                  <c:v>-3.6912661743529489E-6</c:v>
                </c:pt>
                <c:pt idx="75">
                  <c:v>-3.763560088383093E-6</c:v>
                </c:pt>
                <c:pt idx="76">
                  <c:v>-3.8316109504736202E-6</c:v>
                </c:pt>
                <c:pt idx="77">
                  <c:v>-3.8953358511315081E-6</c:v>
                </c:pt>
                <c:pt idx="78">
                  <c:v>-3.9546571513813695E-6</c:v>
                </c:pt>
                <c:pt idx="79">
                  <c:v>-4.0095025773566015E-6</c:v>
                </c:pt>
                <c:pt idx="80">
                  <c:v>-4.0598053083539402E-6</c:v>
                </c:pt>
                <c:pt idx="81">
                  <c:v>-4.1055040582442055E-6</c:v>
                </c:pt>
                <c:pt idx="82">
                  <c:v>-4.1465431501400095E-6</c:v>
                </c:pt>
                <c:pt idx="83">
                  <c:v>-4.1828725842294662E-6</c:v>
                </c:pt>
                <c:pt idx="84">
                  <c:v>-4.214448098693258E-6</c:v>
                </c:pt>
                <c:pt idx="85">
                  <c:v>-4.2412312236308443E-6</c:v>
                </c:pt>
                <c:pt idx="86">
                  <c:v>-4.2631893279301134E-6</c:v>
                </c:pt>
                <c:pt idx="87">
                  <c:v>-4.2802956590233645E-6</c:v>
                </c:pt>
                <c:pt idx="88">
                  <c:v>-4.2925293754811887E-6</c:v>
                </c:pt>
                <c:pt idx="89">
                  <c:v>-4.2998755724045379E-6</c:v>
                </c:pt>
                <c:pt idx="90">
                  <c:v>-4.3023252995840604E-6</c:v>
                </c:pt>
                <c:pt idx="91">
                  <c:v>-4.2998755724045379E-6</c:v>
                </c:pt>
                <c:pt idx="92">
                  <c:v>-4.2925293754811887E-6</c:v>
                </c:pt>
                <c:pt idx="93">
                  <c:v>-4.2802956590233645E-6</c:v>
                </c:pt>
                <c:pt idx="94">
                  <c:v>-4.2631893279301134E-6</c:v>
                </c:pt>
                <c:pt idx="95">
                  <c:v>-4.2412312236308443E-6</c:v>
                </c:pt>
                <c:pt idx="96">
                  <c:v>-4.2144480986932597E-6</c:v>
                </c:pt>
                <c:pt idx="97">
                  <c:v>-4.1828725842294662E-6</c:v>
                </c:pt>
                <c:pt idx="98">
                  <c:v>-4.1465431501400129E-6</c:v>
                </c:pt>
                <c:pt idx="99">
                  <c:v>-4.1055040582442039E-6</c:v>
                </c:pt>
                <c:pt idx="100">
                  <c:v>-4.0598053083539402E-6</c:v>
                </c:pt>
                <c:pt idx="101">
                  <c:v>-4.0095025773566015E-6</c:v>
                </c:pt>
                <c:pt idx="102">
                  <c:v>-3.9546571513813729E-6</c:v>
                </c:pt>
                <c:pt idx="103">
                  <c:v>-3.8953358511315081E-6</c:v>
                </c:pt>
                <c:pt idx="104">
                  <c:v>-3.8316109504736202E-6</c:v>
                </c:pt>
                <c:pt idx="105">
                  <c:v>-3.763560088383093E-6</c:v>
                </c:pt>
                <c:pt idx="106">
                  <c:v>-3.6912661743529489E-6</c:v>
                </c:pt>
                <c:pt idx="107">
                  <c:v>-3.6148172873814111E-6</c:v>
                </c:pt>
                <c:pt idx="108">
                  <c:v>-3.534306568661209E-6</c:v>
                </c:pt>
                <c:pt idx="109">
                  <c:v>-3.4498321081013729E-6</c:v>
                </c:pt>
                <c:pt idx="110">
                  <c:v>-3.3614968248198024E-6</c:v>
                </c:pt>
                <c:pt idx="111">
                  <c:v>-3.2694083417521734E-6</c:v>
                </c:pt>
                <c:pt idx="112">
                  <c:v>-3.1736788545299563E-6</c:v>
                </c:pt>
                <c:pt idx="113">
                  <c:v>-3.0744249947873349E-6</c:v>
                </c:pt>
                <c:pt idx="114">
                  <c:v>-2.9717676880635209E-6</c:v>
                </c:pt>
                <c:pt idx="115">
                  <c:v>-2.8658320064736121E-6</c:v>
                </c:pt>
                <c:pt idx="116">
                  <c:v>-2.7567470163274834E-6</c:v>
                </c:pt>
                <c:pt idx="117">
                  <c:v>-2.6446456208823775E-6</c:v>
                </c:pt>
                <c:pt idx="118">
                  <c:v>-2.5296643984207449E-6</c:v>
                </c:pt>
                <c:pt idx="119">
                  <c:v>-2.4119434358506526E-6</c:v>
                </c:pt>
                <c:pt idx="120">
                  <c:v>-2.2916261580314715E-6</c:v>
                </c:pt>
                <c:pt idx="121">
                  <c:v>-2.1688591530327688E-6</c:v>
                </c:pt>
                <c:pt idx="122">
                  <c:v>-2.0437919935393274E-6</c:v>
                </c:pt>
                <c:pt idx="123">
                  <c:v>-1.9165770546198663E-6</c:v>
                </c:pt>
                <c:pt idx="124">
                  <c:v>-1.787369328081511E-6</c:v>
                </c:pt>
                <c:pt idx="125">
                  <c:v>-1.6563262336361149E-6</c:v>
                </c:pt>
                <c:pt idx="126">
                  <c:v>-1.5236074271086189E-6</c:v>
                </c:pt>
                <c:pt idx="127">
                  <c:v>-1.3893746059210114E-6</c:v>
                </c:pt>
                <c:pt idx="128">
                  <c:v>-1.2537913120889368E-6</c:v>
                </c:pt>
                <c:pt idx="129">
                  <c:v>-1.1170227329709148E-6</c:v>
                </c:pt>
                <c:pt idx="130">
                  <c:v>-9.7923550001301795E-7</c:v>
                </c:pt>
                <c:pt idx="131">
                  <c:v>-8.4059748573410962E-7</c:v>
                </c:pt>
                <c:pt idx="132">
                  <c:v>-7.0127759919904482E-7</c:v>
                </c:pt>
                <c:pt idx="133">
                  <c:v>-5.6144558022897884E-7</c:v>
                </c:pt>
                <c:pt idx="134">
                  <c:v>-4.212717925995556E-7</c:v>
                </c:pt>
                <c:pt idx="135">
                  <c:v>-2.809270164788814E-7</c:v>
                </c:pt>
                <c:pt idx="136">
                  <c:v>-1.4058224035820635E-7</c:v>
                </c:pt>
                <c:pt idx="137">
                  <c:v>-4.0845272878395613E-10</c:v>
                </c:pt>
                <c:pt idx="138">
                  <c:v>1.3942356624128245E-7</c:v>
                </c:pt>
                <c:pt idx="139">
                  <c:v>2.7874345277635064E-7</c:v>
                </c:pt>
                <c:pt idx="140">
                  <c:v>4.1738146705525474E-7</c:v>
                </c:pt>
                <c:pt idx="141">
                  <c:v>5.5516870001314908E-7</c:v>
                </c:pt>
                <c:pt idx="142">
                  <c:v>6.9193727913117228E-7</c:v>
                </c:pt>
                <c:pt idx="143">
                  <c:v>8.2752057296325328E-7</c:v>
                </c:pt>
                <c:pt idx="144">
                  <c:v>9.6175339415085442E-7</c:v>
                </c:pt>
                <c:pt idx="145">
                  <c:v>1.0944722006783487E-6</c:v>
                </c:pt>
                <c:pt idx="146">
                  <c:v>1.2255152951237478E-6</c:v>
                </c:pt>
                <c:pt idx="147">
                  <c:v>1.3547230216621073E-6</c:v>
                </c:pt>
                <c:pt idx="148">
                  <c:v>1.4819379605815641E-6</c:v>
                </c:pt>
                <c:pt idx="149">
                  <c:v>1.6070051200750047E-6</c:v>
                </c:pt>
                <c:pt idx="150">
                  <c:v>1.7297721250737096E-6</c:v>
                </c:pt>
                <c:pt idx="151">
                  <c:v>1.8500894028928885E-6</c:v>
                </c:pt>
                <c:pt idx="152">
                  <c:v>1.9678103654629791E-6</c:v>
                </c:pt>
                <c:pt idx="153">
                  <c:v>2.0827915879246151E-6</c:v>
                </c:pt>
                <c:pt idx="154">
                  <c:v>2.1948929833697244E-6</c:v>
                </c:pt>
                <c:pt idx="155">
                  <c:v>2.3039779735158506E-6</c:v>
                </c:pt>
                <c:pt idx="156">
                  <c:v>2.4099136551057585E-6</c:v>
                </c:pt>
                <c:pt idx="157">
                  <c:v>2.5125709618295704E-6</c:v>
                </c:pt>
                <c:pt idx="158">
                  <c:v>2.6118248215721922E-6</c:v>
                </c:pt>
                <c:pt idx="159">
                  <c:v>2.707554308794411E-6</c:v>
                </c:pt>
                <c:pt idx="160">
                  <c:v>2.79964279186204E-6</c:v>
                </c:pt>
                <c:pt idx="161">
                  <c:v>2.887978075143608E-6</c:v>
                </c:pt>
                <c:pt idx="162">
                  <c:v>2.9724525357034454E-6</c:v>
                </c:pt>
                <c:pt idx="163">
                  <c:v>3.0529632544236479E-6</c:v>
                </c:pt>
                <c:pt idx="164">
                  <c:v>3.1294121413951849E-6</c:v>
                </c:pt>
                <c:pt idx="165">
                  <c:v>3.2017060554253298E-6</c:v>
                </c:pt>
                <c:pt idx="166">
                  <c:v>3.2697569175158591E-6</c:v>
                </c:pt>
                <c:pt idx="167">
                  <c:v>3.3334818181737475E-6</c:v>
                </c:pt>
                <c:pt idx="168">
                  <c:v>3.3928031184236101E-6</c:v>
                </c:pt>
                <c:pt idx="169">
                  <c:v>3.44764854439884E-6</c:v>
                </c:pt>
                <c:pt idx="170">
                  <c:v>3.4979512753961782E-6</c:v>
                </c:pt>
                <c:pt idx="171">
                  <c:v>3.5436500252864428E-6</c:v>
                </c:pt>
                <c:pt idx="172">
                  <c:v>3.5846891171822472E-6</c:v>
                </c:pt>
                <c:pt idx="173">
                  <c:v>3.6210185512717047E-6</c:v>
                </c:pt>
                <c:pt idx="174">
                  <c:v>3.6525940657354956E-6</c:v>
                </c:pt>
                <c:pt idx="175">
                  <c:v>3.679377190673082E-6</c:v>
                </c:pt>
                <c:pt idx="176">
                  <c:v>3.7013352949723518E-6</c:v>
                </c:pt>
                <c:pt idx="177">
                  <c:v>3.718441626065603E-6</c:v>
                </c:pt>
                <c:pt idx="178">
                  <c:v>3.730675342523426E-6</c:v>
                </c:pt>
                <c:pt idx="179">
                  <c:v>3.7380215394467764E-6</c:v>
                </c:pt>
                <c:pt idx="180">
                  <c:v>3.7404712666262989E-6</c:v>
                </c:pt>
              </c:numCache>
            </c:numRef>
          </c:val>
        </c:ser>
        <c:ser>
          <c:idx val="40"/>
          <c:order val="40"/>
          <c:tx>
            <c:strRef>
              <c:f>'[1]Cum X'!$AP$371</c:f>
              <c:strCache>
                <c:ptCount val="1"/>
                <c:pt idx="0">
                  <c:v>4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P$372:$AP$552</c:f>
              <c:numCache>
                <c:formatCode>General</c:formatCode>
                <c:ptCount val="181"/>
                <c:pt idx="0">
                  <c:v>3.5312772071187379E-6</c:v>
                </c:pt>
                <c:pt idx="1">
                  <c:v>3.5287215116292955E-6</c:v>
                </c:pt>
                <c:pt idx="2">
                  <c:v>3.5210575388822466E-6</c:v>
                </c:pt>
                <c:pt idx="3">
                  <c:v>3.5082946262478399E-6</c:v>
                </c:pt>
                <c:pt idx="4">
                  <c:v>3.4904483233691439E-6</c:v>
                </c:pt>
                <c:pt idx="5">
                  <c:v>3.4675403732172039E-6</c:v>
                </c:pt>
                <c:pt idx="6">
                  <c:v>3.4395986856005814E-6</c:v>
                </c:pt>
                <c:pt idx="7">
                  <c:v>3.4066573031615501E-6</c:v>
                </c:pt>
                <c:pt idx="8">
                  <c:v>3.3687563599003804E-6</c:v>
                </c:pt>
                <c:pt idx="9">
                  <c:v>3.3259420322782438E-6</c:v>
                </c:pt>
                <c:pt idx="10">
                  <c:v>3.2782664829583066E-6</c:v>
                </c:pt>
                <c:pt idx="11">
                  <c:v>3.2257877972535587E-6</c:v>
                </c:pt>
                <c:pt idx="12">
                  <c:v>3.1685699123588105E-6</c:v>
                </c:pt>
                <c:pt idx="13">
                  <c:v>3.1066825394530658E-6</c:v>
                </c:pt>
                <c:pt idx="14">
                  <c:v>3.0402010787671925E-6</c:v>
                </c:pt>
                <c:pt idx="15">
                  <c:v>2.9692065277203515E-6</c:v>
                </c:pt>
                <c:pt idx="16">
                  <c:v>2.8937853822371212E-6</c:v>
                </c:pt>
                <c:pt idx="17">
                  <c:v>2.8140295313655364E-6</c:v>
                </c:pt>
                <c:pt idx="18">
                  <c:v>2.7300361453244368E-6</c:v>
                </c:pt>
                <c:pt idx="19">
                  <c:v>2.641907557116524E-6</c:v>
                </c:pt>
                <c:pt idx="20">
                  <c:v>2.5497511378513619E-6</c:v>
                </c:pt>
                <c:pt idx="21">
                  <c:v>2.4536791659302154E-6</c:v>
                </c:pt>
                <c:pt idx="22">
                  <c:v>2.3538086902521196E-6</c:v>
                </c:pt>
                <c:pt idx="23">
                  <c:v>2.2502613876078191E-6</c:v>
                </c:pt>
                <c:pt idx="24">
                  <c:v>2.1431634144353475E-6</c:v>
                </c:pt>
                <c:pt idx="25">
                  <c:v>2.0326452531178371E-6</c:v>
                </c:pt>
                <c:pt idx="26">
                  <c:v>1.9188415530108357E-6</c:v>
                </c:pt>
                <c:pt idx="27">
                  <c:v>1.8018909663928085E-6</c:v>
                </c:pt>
                <c:pt idx="28">
                  <c:v>1.6819359795386898E-6</c:v>
                </c:pt>
                <c:pt idx="29">
                  <c:v>1.5591227391223163E-6</c:v>
                </c:pt>
                <c:pt idx="30">
                  <c:v>1.4336008741592034E-6</c:v>
                </c:pt>
                <c:pt idx="31">
                  <c:v>1.3055233137066468E-6</c:v>
                </c:pt>
                <c:pt idx="32">
                  <c:v>1.1750461005432244E-6</c:v>
                </c:pt>
                <c:pt idx="33">
                  <c:v>1.0423282010546991E-6</c:v>
                </c:pt>
                <c:pt idx="34">
                  <c:v>9.0753131155797403E-7</c:v>
                </c:pt>
                <c:pt idx="35">
                  <c:v>7.7081966129903477E-7</c:v>
                </c:pt>
                <c:pt idx="36">
                  <c:v>6.3235981236490093E-7</c:v>
                </c:pt>
                <c:pt idx="37">
                  <c:v>4.9232045675339813E-7</c:v>
                </c:pt>
                <c:pt idx="38">
                  <c:v>3.5087221084792963E-7</c:v>
                </c:pt>
                <c:pt idx="39">
                  <c:v>2.0818740754769588E-7</c:v>
                </c:pt>
                <c:pt idx="40">
                  <c:v>6.4439886306612186E-8</c:v>
                </c:pt>
                <c:pt idx="41">
                  <c:v>-8.0195218663297003E-8</c:v>
                </c:pt>
                <c:pt idx="42">
                  <c:v>-2.2554169176595997E-7</c:v>
                </c:pt>
                <c:pt idx="43">
                  <c:v>-3.714224507128035E-7</c:v>
                </c:pt>
                <c:pt idx="44">
                  <c:v>-5.1765976227026119E-7</c:v>
                </c:pt>
                <c:pt idx="45">
                  <c:v>-6.6407545880033204E-7</c:v>
                </c:pt>
                <c:pt idx="46">
                  <c:v>-8.1049115533040374E-7</c:v>
                </c:pt>
                <c:pt idx="47">
                  <c:v>-9.5672846688786228E-7</c:v>
                </c:pt>
                <c:pt idx="48">
                  <c:v>-1.1026092258347058E-6</c:v>
                </c:pt>
                <c:pt idx="49">
                  <c:v>-1.2479556989373675E-6</c:v>
                </c:pt>
                <c:pt idx="50">
                  <c:v>-1.3925908039072775E-6</c:v>
                </c:pt>
                <c:pt idx="51">
                  <c:v>-1.53633832514836E-6</c:v>
                </c:pt>
                <c:pt idx="52">
                  <c:v>-1.6790231284485954E-6</c:v>
                </c:pt>
                <c:pt idx="53">
                  <c:v>-1.8204713743540631E-6</c:v>
                </c:pt>
                <c:pt idx="54">
                  <c:v>-1.9605107299655684E-6</c:v>
                </c:pt>
                <c:pt idx="55">
                  <c:v>-2.0989705788997005E-6</c:v>
                </c:pt>
                <c:pt idx="56">
                  <c:v>-2.2356822291586406E-6</c:v>
                </c:pt>
                <c:pt idx="57">
                  <c:v>-2.3704791186553636E-6</c:v>
                </c:pt>
                <c:pt idx="58">
                  <c:v>-2.5031970181438885E-6</c:v>
                </c:pt>
                <c:pt idx="59">
                  <c:v>-2.6336742313073109E-6</c:v>
                </c:pt>
                <c:pt idx="60">
                  <c:v>-2.7617517917598674E-6</c:v>
                </c:pt>
                <c:pt idx="61">
                  <c:v>-2.8872736567229825E-6</c:v>
                </c:pt>
                <c:pt idx="62">
                  <c:v>-3.0100868971393556E-6</c:v>
                </c:pt>
                <c:pt idx="63">
                  <c:v>-3.1300418839934728E-6</c:v>
                </c:pt>
                <c:pt idx="64">
                  <c:v>-3.2469924706115027E-6</c:v>
                </c:pt>
                <c:pt idx="65">
                  <c:v>-3.3607961707185024E-6</c:v>
                </c:pt>
                <c:pt idx="66">
                  <c:v>-3.471314332036012E-6</c:v>
                </c:pt>
                <c:pt idx="67">
                  <c:v>-3.5784123052084836E-6</c:v>
                </c:pt>
                <c:pt idx="68">
                  <c:v>-3.6819596078527849E-6</c:v>
                </c:pt>
                <c:pt idx="69">
                  <c:v>-3.7818300835308799E-6</c:v>
                </c:pt>
                <c:pt idx="70">
                  <c:v>-3.8779020554520277E-6</c:v>
                </c:pt>
                <c:pt idx="71">
                  <c:v>-3.970058474717189E-6</c:v>
                </c:pt>
                <c:pt idx="72">
                  <c:v>-4.0581870629251008E-6</c:v>
                </c:pt>
                <c:pt idx="73">
                  <c:v>-4.142180448966203E-6</c:v>
                </c:pt>
                <c:pt idx="74">
                  <c:v>-4.2219362998377874E-6</c:v>
                </c:pt>
                <c:pt idx="75">
                  <c:v>-4.297357445321019E-6</c:v>
                </c:pt>
                <c:pt idx="76">
                  <c:v>-4.3683519963678574E-6</c:v>
                </c:pt>
                <c:pt idx="77">
                  <c:v>-4.4348334570537341E-6</c:v>
                </c:pt>
                <c:pt idx="78">
                  <c:v>-4.4967208299594754E-6</c:v>
                </c:pt>
                <c:pt idx="79">
                  <c:v>-4.5539387148542244E-6</c:v>
                </c:pt>
                <c:pt idx="80">
                  <c:v>-4.6064174005589724E-6</c:v>
                </c:pt>
                <c:pt idx="81">
                  <c:v>-4.6540929498789117E-6</c:v>
                </c:pt>
                <c:pt idx="82">
                  <c:v>-4.6969072775010445E-6</c:v>
                </c:pt>
                <c:pt idx="83">
                  <c:v>-4.7348082207622167E-6</c:v>
                </c:pt>
                <c:pt idx="84">
                  <c:v>-4.7677496032012446E-6</c:v>
                </c:pt>
                <c:pt idx="85">
                  <c:v>-4.7956912908178705E-6</c:v>
                </c:pt>
                <c:pt idx="86">
                  <c:v>-4.8185992409698084E-6</c:v>
                </c:pt>
                <c:pt idx="87">
                  <c:v>-4.8364455438485065E-6</c:v>
                </c:pt>
                <c:pt idx="88">
                  <c:v>-4.8492084564829141E-6</c:v>
                </c:pt>
                <c:pt idx="89">
                  <c:v>-4.8568724292299608E-6</c:v>
                </c:pt>
                <c:pt idx="90">
                  <c:v>-4.8594281247194041E-6</c:v>
                </c:pt>
                <c:pt idx="91">
                  <c:v>-4.8568724292299608E-6</c:v>
                </c:pt>
                <c:pt idx="92">
                  <c:v>-4.8492084564829141E-6</c:v>
                </c:pt>
                <c:pt idx="93">
                  <c:v>-4.8364455438485065E-6</c:v>
                </c:pt>
                <c:pt idx="94">
                  <c:v>-4.8185992409698084E-6</c:v>
                </c:pt>
                <c:pt idx="95">
                  <c:v>-4.7956912908178705E-6</c:v>
                </c:pt>
                <c:pt idx="96">
                  <c:v>-4.767749603201248E-6</c:v>
                </c:pt>
                <c:pt idx="97">
                  <c:v>-4.7348082207622167E-6</c:v>
                </c:pt>
                <c:pt idx="98">
                  <c:v>-4.6969072775010478E-6</c:v>
                </c:pt>
                <c:pt idx="99">
                  <c:v>-4.6540929498789083E-6</c:v>
                </c:pt>
                <c:pt idx="100">
                  <c:v>-4.6064174005589724E-6</c:v>
                </c:pt>
                <c:pt idx="101">
                  <c:v>-4.5539387148542244E-6</c:v>
                </c:pt>
                <c:pt idx="102">
                  <c:v>-4.4967208299594754E-6</c:v>
                </c:pt>
                <c:pt idx="103">
                  <c:v>-4.4348334570537341E-6</c:v>
                </c:pt>
                <c:pt idx="104">
                  <c:v>-4.3683519963678574E-6</c:v>
                </c:pt>
                <c:pt idx="105">
                  <c:v>-4.297357445321019E-6</c:v>
                </c:pt>
                <c:pt idx="106">
                  <c:v>-4.2219362998377874E-6</c:v>
                </c:pt>
                <c:pt idx="107">
                  <c:v>-4.142180448966203E-6</c:v>
                </c:pt>
                <c:pt idx="108">
                  <c:v>-4.0581870629251042E-6</c:v>
                </c:pt>
                <c:pt idx="109">
                  <c:v>-3.970058474717189E-6</c:v>
                </c:pt>
                <c:pt idx="110">
                  <c:v>-3.8779020554520277E-6</c:v>
                </c:pt>
                <c:pt idx="111">
                  <c:v>-3.7818300835308799E-6</c:v>
                </c:pt>
                <c:pt idx="112">
                  <c:v>-3.6819596078527849E-6</c:v>
                </c:pt>
                <c:pt idx="113">
                  <c:v>-3.5784123052084861E-6</c:v>
                </c:pt>
                <c:pt idx="114">
                  <c:v>-3.4713143320360137E-6</c:v>
                </c:pt>
                <c:pt idx="115">
                  <c:v>-3.360796170718505E-6</c:v>
                </c:pt>
                <c:pt idx="116">
                  <c:v>-3.2469924706114993E-6</c:v>
                </c:pt>
                <c:pt idx="117">
                  <c:v>-3.1300418839934761E-6</c:v>
                </c:pt>
                <c:pt idx="118">
                  <c:v>-3.0100868971393589E-6</c:v>
                </c:pt>
                <c:pt idx="119">
                  <c:v>-2.8872736567229825E-6</c:v>
                </c:pt>
                <c:pt idx="120">
                  <c:v>-2.7617517917598691E-6</c:v>
                </c:pt>
                <c:pt idx="121">
                  <c:v>-2.6336742313073142E-6</c:v>
                </c:pt>
                <c:pt idx="122">
                  <c:v>-2.503197018143891E-6</c:v>
                </c:pt>
                <c:pt idx="123">
                  <c:v>-2.3704791186553636E-6</c:v>
                </c:pt>
                <c:pt idx="124">
                  <c:v>-2.2356822291586406E-6</c:v>
                </c:pt>
                <c:pt idx="125">
                  <c:v>-2.0989705788997022E-6</c:v>
                </c:pt>
                <c:pt idx="126">
                  <c:v>-1.9605107299655684E-6</c:v>
                </c:pt>
                <c:pt idx="127">
                  <c:v>-1.8204713743540631E-6</c:v>
                </c:pt>
                <c:pt idx="128">
                  <c:v>-1.6790231284485954E-6</c:v>
                </c:pt>
                <c:pt idx="129">
                  <c:v>-1.5363383251483625E-6</c:v>
                </c:pt>
                <c:pt idx="130">
                  <c:v>-1.3925908039072775E-6</c:v>
                </c:pt>
                <c:pt idx="131">
                  <c:v>-1.2479556989373641E-6</c:v>
                </c:pt>
                <c:pt idx="132">
                  <c:v>-1.1026092258347067E-6</c:v>
                </c:pt>
                <c:pt idx="133">
                  <c:v>-9.5672846688786397E-7</c:v>
                </c:pt>
                <c:pt idx="134">
                  <c:v>-8.1049115533040797E-7</c:v>
                </c:pt>
                <c:pt idx="135">
                  <c:v>-6.6407545880033373E-7</c:v>
                </c:pt>
                <c:pt idx="136">
                  <c:v>-5.176597622702595E-7</c:v>
                </c:pt>
                <c:pt idx="137">
                  <c:v>-3.714224507128035E-7</c:v>
                </c:pt>
                <c:pt idx="138">
                  <c:v>-2.2554169176596039E-7</c:v>
                </c:pt>
                <c:pt idx="139">
                  <c:v>-8.0195218663297427E-8</c:v>
                </c:pt>
                <c:pt idx="140">
                  <c:v>6.4439886306610492E-8</c:v>
                </c:pt>
                <c:pt idx="141">
                  <c:v>2.0818740754769249E-7</c:v>
                </c:pt>
                <c:pt idx="142">
                  <c:v>3.5087221084792708E-7</c:v>
                </c:pt>
                <c:pt idx="143">
                  <c:v>4.923204567533994E-7</c:v>
                </c:pt>
                <c:pt idx="144">
                  <c:v>6.3235981236490009E-7</c:v>
                </c:pt>
                <c:pt idx="145">
                  <c:v>7.7081966129903138E-7</c:v>
                </c:pt>
                <c:pt idx="146">
                  <c:v>9.0753131155797403E-7</c:v>
                </c:pt>
                <c:pt idx="147">
                  <c:v>1.0423282010547E-6</c:v>
                </c:pt>
                <c:pt idx="148">
                  <c:v>1.1750461005432244E-6</c:v>
                </c:pt>
                <c:pt idx="149">
                  <c:v>1.3055233137066451E-6</c:v>
                </c:pt>
                <c:pt idx="150">
                  <c:v>1.4336008741592034E-6</c:v>
                </c:pt>
                <c:pt idx="151">
                  <c:v>1.5591227391223146E-6</c:v>
                </c:pt>
                <c:pt idx="152">
                  <c:v>1.6819359795386879E-6</c:v>
                </c:pt>
                <c:pt idx="153">
                  <c:v>1.801890966392807E-6</c:v>
                </c:pt>
                <c:pt idx="154">
                  <c:v>1.918841553010837E-6</c:v>
                </c:pt>
                <c:pt idx="155">
                  <c:v>2.0326452531178371E-6</c:v>
                </c:pt>
                <c:pt idx="156">
                  <c:v>2.1431634144353454E-6</c:v>
                </c:pt>
                <c:pt idx="157">
                  <c:v>2.2502613876078165E-6</c:v>
                </c:pt>
                <c:pt idx="158">
                  <c:v>2.3538086902521179E-6</c:v>
                </c:pt>
                <c:pt idx="159">
                  <c:v>2.4536791659302158E-6</c:v>
                </c:pt>
                <c:pt idx="160">
                  <c:v>2.5497511378513607E-6</c:v>
                </c:pt>
                <c:pt idx="161">
                  <c:v>2.6419075571165219E-6</c:v>
                </c:pt>
                <c:pt idx="162">
                  <c:v>2.7300361453244363E-6</c:v>
                </c:pt>
                <c:pt idx="163">
                  <c:v>2.8140295313655347E-6</c:v>
                </c:pt>
                <c:pt idx="164">
                  <c:v>2.8937853822371191E-6</c:v>
                </c:pt>
                <c:pt idx="165">
                  <c:v>2.9692065277203506E-6</c:v>
                </c:pt>
                <c:pt idx="166">
                  <c:v>3.0402010787671925E-6</c:v>
                </c:pt>
                <c:pt idx="167">
                  <c:v>3.106682539453067E-6</c:v>
                </c:pt>
                <c:pt idx="168">
                  <c:v>3.1685699123588105E-6</c:v>
                </c:pt>
                <c:pt idx="169">
                  <c:v>3.2257877972535582E-6</c:v>
                </c:pt>
                <c:pt idx="170">
                  <c:v>3.2782664829583066E-6</c:v>
                </c:pt>
                <c:pt idx="171">
                  <c:v>3.3259420322782438E-6</c:v>
                </c:pt>
                <c:pt idx="172">
                  <c:v>3.3687563599003795E-6</c:v>
                </c:pt>
                <c:pt idx="173">
                  <c:v>3.4066573031615497E-6</c:v>
                </c:pt>
                <c:pt idx="174">
                  <c:v>3.4395986856005809E-6</c:v>
                </c:pt>
                <c:pt idx="175">
                  <c:v>3.4675403732172035E-6</c:v>
                </c:pt>
                <c:pt idx="176">
                  <c:v>3.4904483233691434E-6</c:v>
                </c:pt>
                <c:pt idx="177">
                  <c:v>3.5082946262478399E-6</c:v>
                </c:pt>
                <c:pt idx="178">
                  <c:v>3.521057538882247E-6</c:v>
                </c:pt>
                <c:pt idx="179">
                  <c:v>3.5287215116292955E-6</c:v>
                </c:pt>
                <c:pt idx="180">
                  <c:v>3.5312772071187379E-6</c:v>
                </c:pt>
              </c:numCache>
            </c:numRef>
          </c:val>
        </c:ser>
        <c:ser>
          <c:idx val="41"/>
          <c:order val="41"/>
          <c:tx>
            <c:strRef>
              <c:f>'[1]Cum X'!$AQ$371</c:f>
              <c:strCache>
                <c:ptCount val="1"/>
                <c:pt idx="0">
                  <c:v>4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Q$372:$AQ$552</c:f>
              <c:numCache>
                <c:formatCode>General</c:formatCode>
                <c:ptCount val="181"/>
                <c:pt idx="0">
                  <c:v>3.3268666748141036E-6</c:v>
                </c:pt>
                <c:pt idx="1">
                  <c:v>3.3242043567026049E-6</c:v>
                </c:pt>
                <c:pt idx="2">
                  <c:v>3.3162206459926294E-6</c:v>
                </c:pt>
                <c:pt idx="3">
                  <c:v>3.3029252696058804E-6</c:v>
                </c:pt>
                <c:pt idx="4">
                  <c:v>3.2843344259104896E-6</c:v>
                </c:pt>
                <c:pt idx="5">
                  <c:v>3.2604707649858E-6</c:v>
                </c:pt>
                <c:pt idx="6">
                  <c:v>3.2313633610267333E-6</c:v>
                </c:pt>
                <c:pt idx="7">
                  <c:v>3.1970476769213611E-6</c:v>
                </c:pt>
                <c:pt idx="8">
                  <c:v>3.1575655210448405E-6</c:v>
                </c:pt>
                <c:pt idx="9">
                  <c:v>3.112964996322347E-6</c:v>
                </c:pt>
                <c:pt idx="10">
                  <c:v>3.0633004416230708E-6</c:v>
                </c:pt>
                <c:pt idx="11">
                  <c:v>3.008632365556675E-6</c:v>
                </c:pt>
                <c:pt idx="12">
                  <c:v>2.9490273727528745E-6</c:v>
                </c:pt>
                <c:pt idx="13">
                  <c:v>2.8845580827139553E-6</c:v>
                </c:pt>
                <c:pt idx="14">
                  <c:v>2.8153030413390972E-6</c:v>
                </c:pt>
                <c:pt idx="15">
                  <c:v>2.7413466252282952E-6</c:v>
                </c:pt>
                <c:pt idx="16">
                  <c:v>2.6627789388824658E-6</c:v>
                </c:pt>
                <c:pt idx="17">
                  <c:v>2.5796957049249987E-6</c:v>
                </c:pt>
                <c:pt idx="18">
                  <c:v>2.4921981474784794E-6</c:v>
                </c:pt>
                <c:pt idx="19">
                  <c:v>2.40039286883869E-6</c:v>
                </c:pt>
                <c:pt idx="20">
                  <c:v>2.3043917195961355E-6</c:v>
                </c:pt>
                <c:pt idx="21">
                  <c:v>2.2043116623633237E-6</c:v>
                </c:pt>
                <c:pt idx="22">
                  <c:v>2.1002746292738426E-6</c:v>
                </c:pt>
                <c:pt idx="23">
                  <c:v>1.9924073734268344E-6</c:v>
                </c:pt>
                <c:pt idx="24">
                  <c:v>1.8808413144578721E-6</c:v>
                </c:pt>
                <c:pt idx="25">
                  <c:v>1.7657123784243746E-6</c:v>
                </c:pt>
                <c:pt idx="26">
                  <c:v>1.6471608322006472E-6</c:v>
                </c:pt>
                <c:pt idx="27">
                  <c:v>1.5253311125842965E-6</c:v>
                </c:pt>
                <c:pt idx="28">
                  <c:v>1.4003716503222453E-6</c:v>
                </c:pt>
                <c:pt idx="29">
                  <c:v>1.2724346892707315E-6</c:v>
                </c:pt>
                <c:pt idx="30">
                  <c:v>1.1416761009096182E-6</c:v>
                </c:pt>
                <c:pt idx="31">
                  <c:v>1.0082551944370051E-6</c:v>
                </c:pt>
                <c:pt idx="32">
                  <c:v>8.7233452267551573E-7</c:v>
                </c:pt>
                <c:pt idx="33">
                  <c:v>7.3407968402671487E-7</c:v>
                </c:pt>
                <c:pt idx="34">
                  <c:v>5.9365912071497317E-7</c:v>
                </c:pt>
                <c:pt idx="35">
                  <c:v>4.5124391356655658E-7</c:v>
                </c:pt>
                <c:pt idx="36">
                  <c:v>3.0700757357399233E-7</c:v>
                </c:pt>
                <c:pt idx="37">
                  <c:v>1.6112583049965831E-7</c:v>
                </c:pt>
                <c:pt idx="38">
                  <c:v>1.3776418776130769E-8</c:v>
                </c:pt>
                <c:pt idx="39">
                  <c:v>-1.3486113903584467E-7</c:v>
                </c:pt>
                <c:pt idx="40">
                  <c:v>-2.8460575096793175E-7</c:v>
                </c:pt>
                <c:pt idx="41">
                  <c:v>-4.3527497627688253E-7</c:v>
                </c:pt>
                <c:pt idx="42">
                  <c:v>-5.8668524772047329E-7</c:v>
                </c:pt>
                <c:pt idx="43">
                  <c:v>-7.3865209520591222E-7</c:v>
                </c:pt>
                <c:pt idx="44">
                  <c:v>-8.9099037053823738E-7</c:v>
                </c:pt>
                <c:pt idx="45">
                  <c:v>-1.0435144729948688E-6</c:v>
                </c:pt>
                <c:pt idx="46">
                  <c:v>-1.1960385754514994E-6</c:v>
                </c:pt>
                <c:pt idx="47">
                  <c:v>-1.3483768507838254E-6</c:v>
                </c:pt>
                <c:pt idx="48">
                  <c:v>-1.5003436982692626E-6</c:v>
                </c:pt>
                <c:pt idx="49">
                  <c:v>-1.6517539697128542E-6</c:v>
                </c:pt>
                <c:pt idx="50">
                  <c:v>-1.8024231950218042E-6</c:v>
                </c:pt>
                <c:pt idx="51">
                  <c:v>-1.95216780695389E-6</c:v>
                </c:pt>
                <c:pt idx="52">
                  <c:v>-2.1008053647658688E-6</c:v>
                </c:pt>
                <c:pt idx="53">
                  <c:v>-2.2481547764893959E-6</c:v>
                </c:pt>
                <c:pt idx="54">
                  <c:v>-2.3940365195637316E-6</c:v>
                </c:pt>
                <c:pt idx="55">
                  <c:v>-2.5382728595562942E-6</c:v>
                </c:pt>
                <c:pt idx="56">
                  <c:v>-2.6806880667047125E-6</c:v>
                </c:pt>
                <c:pt idx="57">
                  <c:v>-2.82110863001645E-6</c:v>
                </c:pt>
                <c:pt idx="58">
                  <c:v>-2.9593634686652517E-6</c:v>
                </c:pt>
                <c:pt idx="59">
                  <c:v>-3.0952841404267402E-6</c:v>
                </c:pt>
                <c:pt idx="60">
                  <c:v>-3.2287050468993546E-6</c:v>
                </c:pt>
                <c:pt idx="61">
                  <c:v>-3.3594636352604682E-6</c:v>
                </c:pt>
                <c:pt idx="62">
                  <c:v>-3.4874005963119837E-6</c:v>
                </c:pt>
                <c:pt idx="63">
                  <c:v>-3.612360058574033E-6</c:v>
                </c:pt>
                <c:pt idx="64">
                  <c:v>-3.7341897781903861E-6</c:v>
                </c:pt>
                <c:pt idx="65">
                  <c:v>-3.8527413244141135E-6</c:v>
                </c:pt>
                <c:pt idx="66">
                  <c:v>-3.9678702604476093E-6</c:v>
                </c:pt>
                <c:pt idx="67">
                  <c:v>-4.0794363194165704E-6</c:v>
                </c:pt>
                <c:pt idx="68">
                  <c:v>-4.1873035752635794E-6</c:v>
                </c:pt>
                <c:pt idx="69">
                  <c:v>-4.2913406083530609E-6</c:v>
                </c:pt>
                <c:pt idx="70">
                  <c:v>-4.3914206655858723E-6</c:v>
                </c:pt>
                <c:pt idx="71">
                  <c:v>-4.4874218148284255E-6</c:v>
                </c:pt>
                <c:pt idx="72">
                  <c:v>-4.5792270934682161E-6</c:v>
                </c:pt>
                <c:pt idx="73">
                  <c:v>-4.6667246509147329E-6</c:v>
                </c:pt>
                <c:pt idx="74">
                  <c:v>-4.7498078848722034E-6</c:v>
                </c:pt>
                <c:pt idx="75">
                  <c:v>-4.8283755712180312E-6</c:v>
                </c:pt>
                <c:pt idx="76">
                  <c:v>-4.9023319873288357E-6</c:v>
                </c:pt>
                <c:pt idx="77">
                  <c:v>-4.9715870287036929E-6</c:v>
                </c:pt>
                <c:pt idx="78">
                  <c:v>-5.0360563187426117E-6</c:v>
                </c:pt>
                <c:pt idx="79">
                  <c:v>-5.0956613115464135E-6</c:v>
                </c:pt>
                <c:pt idx="80">
                  <c:v>-5.1503293876128068E-6</c:v>
                </c:pt>
                <c:pt idx="81">
                  <c:v>-5.1999939423120855E-6</c:v>
                </c:pt>
                <c:pt idx="82">
                  <c:v>-5.244594467034576E-6</c:v>
                </c:pt>
                <c:pt idx="83">
                  <c:v>-5.2840766229110975E-6</c:v>
                </c:pt>
                <c:pt idx="84">
                  <c:v>-5.3183923070164696E-6</c:v>
                </c:pt>
                <c:pt idx="85">
                  <c:v>-5.3474997109755372E-6</c:v>
                </c:pt>
                <c:pt idx="86">
                  <c:v>-5.3713633719002268E-6</c:v>
                </c:pt>
                <c:pt idx="87">
                  <c:v>-5.3899542155956163E-6</c:v>
                </c:pt>
                <c:pt idx="88">
                  <c:v>-5.4032495919823653E-6</c:v>
                </c:pt>
                <c:pt idx="89">
                  <c:v>-5.4112333026923417E-6</c:v>
                </c:pt>
                <c:pt idx="90">
                  <c:v>-5.4138956208038408E-6</c:v>
                </c:pt>
                <c:pt idx="91">
                  <c:v>-5.4112333026923417E-6</c:v>
                </c:pt>
                <c:pt idx="92">
                  <c:v>-5.4032495919823653E-6</c:v>
                </c:pt>
                <c:pt idx="93">
                  <c:v>-5.3899542155956163E-6</c:v>
                </c:pt>
                <c:pt idx="94">
                  <c:v>-5.3713633719002268E-6</c:v>
                </c:pt>
                <c:pt idx="95">
                  <c:v>-5.3474997109755372E-6</c:v>
                </c:pt>
                <c:pt idx="96">
                  <c:v>-5.318392307016473E-6</c:v>
                </c:pt>
                <c:pt idx="97">
                  <c:v>-5.2840766229110975E-6</c:v>
                </c:pt>
                <c:pt idx="98">
                  <c:v>-5.2445944670345777E-6</c:v>
                </c:pt>
                <c:pt idx="99">
                  <c:v>-5.1999939423120821E-6</c:v>
                </c:pt>
                <c:pt idx="100">
                  <c:v>-5.1503293876128068E-6</c:v>
                </c:pt>
                <c:pt idx="101">
                  <c:v>-5.0956613115464135E-6</c:v>
                </c:pt>
                <c:pt idx="102">
                  <c:v>-5.0360563187426117E-6</c:v>
                </c:pt>
                <c:pt idx="103">
                  <c:v>-4.9715870287036929E-6</c:v>
                </c:pt>
                <c:pt idx="104">
                  <c:v>-4.9023319873288357E-6</c:v>
                </c:pt>
                <c:pt idx="105">
                  <c:v>-4.8283755712180312E-6</c:v>
                </c:pt>
                <c:pt idx="106">
                  <c:v>-4.7498078848722034E-6</c:v>
                </c:pt>
                <c:pt idx="107">
                  <c:v>-4.6667246509147363E-6</c:v>
                </c:pt>
                <c:pt idx="108">
                  <c:v>-4.5792270934682178E-6</c:v>
                </c:pt>
                <c:pt idx="109">
                  <c:v>-4.4874218148284289E-6</c:v>
                </c:pt>
                <c:pt idx="110">
                  <c:v>-4.3914206655858723E-6</c:v>
                </c:pt>
                <c:pt idx="111">
                  <c:v>-4.2913406083530609E-6</c:v>
                </c:pt>
                <c:pt idx="112">
                  <c:v>-4.1873035752635794E-6</c:v>
                </c:pt>
                <c:pt idx="113">
                  <c:v>-4.0794363194165721E-6</c:v>
                </c:pt>
                <c:pt idx="114">
                  <c:v>-3.967870260447611E-6</c:v>
                </c:pt>
                <c:pt idx="115">
                  <c:v>-3.8527413244141135E-6</c:v>
                </c:pt>
                <c:pt idx="116">
                  <c:v>-3.7341897781903844E-6</c:v>
                </c:pt>
                <c:pt idx="117">
                  <c:v>-3.6123600585740356E-6</c:v>
                </c:pt>
                <c:pt idx="118">
                  <c:v>-3.4874005963119854E-6</c:v>
                </c:pt>
                <c:pt idx="119">
                  <c:v>-3.3594636352604708E-6</c:v>
                </c:pt>
                <c:pt idx="120">
                  <c:v>-3.2287050468993571E-6</c:v>
                </c:pt>
                <c:pt idx="121">
                  <c:v>-3.0952841404267427E-6</c:v>
                </c:pt>
                <c:pt idx="122">
                  <c:v>-2.959363468665255E-6</c:v>
                </c:pt>
                <c:pt idx="123">
                  <c:v>-2.82110863001645E-6</c:v>
                </c:pt>
                <c:pt idx="124">
                  <c:v>-2.6806880667047125E-6</c:v>
                </c:pt>
                <c:pt idx="125">
                  <c:v>-2.5382728595562984E-6</c:v>
                </c:pt>
                <c:pt idx="126">
                  <c:v>-2.3940365195637316E-6</c:v>
                </c:pt>
                <c:pt idx="127">
                  <c:v>-2.2481547764893925E-6</c:v>
                </c:pt>
                <c:pt idx="128">
                  <c:v>-2.1008053647658688E-6</c:v>
                </c:pt>
                <c:pt idx="129">
                  <c:v>-1.9521678069538942E-6</c:v>
                </c:pt>
                <c:pt idx="130">
                  <c:v>-1.8024231950218042E-6</c:v>
                </c:pt>
                <c:pt idx="131">
                  <c:v>-1.6517539697128509E-6</c:v>
                </c:pt>
                <c:pt idx="132">
                  <c:v>-1.5003436982692643E-6</c:v>
                </c:pt>
                <c:pt idx="133">
                  <c:v>-1.3483768507838271E-6</c:v>
                </c:pt>
                <c:pt idx="134">
                  <c:v>-1.1960385754515036E-6</c:v>
                </c:pt>
                <c:pt idx="135">
                  <c:v>-1.0435144729948697E-6</c:v>
                </c:pt>
                <c:pt idx="136">
                  <c:v>-8.9099037053823484E-7</c:v>
                </c:pt>
                <c:pt idx="137">
                  <c:v>-7.3865209520591306E-7</c:v>
                </c:pt>
                <c:pt idx="138">
                  <c:v>-5.8668524772047499E-7</c:v>
                </c:pt>
                <c:pt idx="139">
                  <c:v>-4.3527497627688337E-7</c:v>
                </c:pt>
                <c:pt idx="140">
                  <c:v>-2.8460575096793514E-7</c:v>
                </c:pt>
                <c:pt idx="141">
                  <c:v>-1.3486113903584806E-7</c:v>
                </c:pt>
                <c:pt idx="142">
                  <c:v>1.3776418776128228E-8</c:v>
                </c:pt>
                <c:pt idx="143">
                  <c:v>1.6112583049966E-7</c:v>
                </c:pt>
                <c:pt idx="144">
                  <c:v>3.0700757357399148E-7</c:v>
                </c:pt>
                <c:pt idx="145">
                  <c:v>4.512439135665532E-7</c:v>
                </c:pt>
                <c:pt idx="146">
                  <c:v>5.9365912071497317E-7</c:v>
                </c:pt>
                <c:pt idx="147">
                  <c:v>7.3407968402671615E-7</c:v>
                </c:pt>
                <c:pt idx="148">
                  <c:v>8.7233452267551573E-7</c:v>
                </c:pt>
                <c:pt idx="149">
                  <c:v>1.0082551944370034E-6</c:v>
                </c:pt>
                <c:pt idx="150">
                  <c:v>1.1416761009096182E-6</c:v>
                </c:pt>
                <c:pt idx="151">
                  <c:v>1.2724346892707306E-6</c:v>
                </c:pt>
                <c:pt idx="152">
                  <c:v>1.4003716503222436E-6</c:v>
                </c:pt>
                <c:pt idx="153">
                  <c:v>1.5253311125842958E-6</c:v>
                </c:pt>
                <c:pt idx="154">
                  <c:v>1.6471608322006476E-6</c:v>
                </c:pt>
                <c:pt idx="155">
                  <c:v>1.7657123784243742E-6</c:v>
                </c:pt>
                <c:pt idx="156">
                  <c:v>1.8808413144578698E-6</c:v>
                </c:pt>
                <c:pt idx="157">
                  <c:v>1.9924073734268315E-6</c:v>
                </c:pt>
                <c:pt idx="158">
                  <c:v>2.1002746292738409E-6</c:v>
                </c:pt>
                <c:pt idx="159">
                  <c:v>2.2043116623633242E-6</c:v>
                </c:pt>
                <c:pt idx="160">
                  <c:v>2.3043917195961346E-6</c:v>
                </c:pt>
                <c:pt idx="161">
                  <c:v>2.4003928688386879E-6</c:v>
                </c:pt>
                <c:pt idx="162">
                  <c:v>2.4921981474784785E-6</c:v>
                </c:pt>
                <c:pt idx="163">
                  <c:v>2.579695704924997E-6</c:v>
                </c:pt>
                <c:pt idx="164">
                  <c:v>2.6627789388824637E-6</c:v>
                </c:pt>
                <c:pt idx="165">
                  <c:v>2.741346625228294E-6</c:v>
                </c:pt>
                <c:pt idx="166">
                  <c:v>2.8153030413390972E-6</c:v>
                </c:pt>
                <c:pt idx="167">
                  <c:v>2.8845580827139561E-6</c:v>
                </c:pt>
                <c:pt idx="168">
                  <c:v>2.9490273727528745E-6</c:v>
                </c:pt>
                <c:pt idx="169">
                  <c:v>3.0086323655566741E-6</c:v>
                </c:pt>
                <c:pt idx="170">
                  <c:v>3.0633004416230713E-6</c:v>
                </c:pt>
                <c:pt idx="171">
                  <c:v>3.112964996322347E-6</c:v>
                </c:pt>
                <c:pt idx="172">
                  <c:v>3.15756552104484E-6</c:v>
                </c:pt>
                <c:pt idx="173">
                  <c:v>3.1970476769213611E-6</c:v>
                </c:pt>
                <c:pt idx="174">
                  <c:v>3.2313633610267329E-6</c:v>
                </c:pt>
                <c:pt idx="175">
                  <c:v>3.2604707649857992E-6</c:v>
                </c:pt>
                <c:pt idx="176">
                  <c:v>3.2843344259104891E-6</c:v>
                </c:pt>
                <c:pt idx="177">
                  <c:v>3.3029252696058804E-6</c:v>
                </c:pt>
                <c:pt idx="178">
                  <c:v>3.3162206459926294E-6</c:v>
                </c:pt>
                <c:pt idx="179">
                  <c:v>3.3242043567026049E-6</c:v>
                </c:pt>
                <c:pt idx="180">
                  <c:v>3.3268666748141036E-6</c:v>
                </c:pt>
              </c:numCache>
            </c:numRef>
          </c:val>
        </c:ser>
        <c:ser>
          <c:idx val="42"/>
          <c:order val="42"/>
          <c:tx>
            <c:strRef>
              <c:f>'[1]Cum X'!$AR$371</c:f>
              <c:strCache>
                <c:ptCount val="1"/>
                <c:pt idx="0">
                  <c:v>4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R$372:$AR$552</c:f>
              <c:numCache>
                <c:formatCode>General</c:formatCode>
                <c:ptCount val="181"/>
                <c:pt idx="0">
                  <c:v>3.1275897244555029E-6</c:v>
                </c:pt>
                <c:pt idx="1">
                  <c:v>3.1248202593130533E-6</c:v>
                </c:pt>
                <c:pt idx="2">
                  <c:v>3.1165152380523773E-6</c:v>
                </c:pt>
                <c:pt idx="3">
                  <c:v>3.1026847790625906E-6</c:v>
                </c:pt>
                <c:pt idx="4">
                  <c:v>3.0833457326275536E-6</c:v>
                </c:pt>
                <c:pt idx="5">
                  <c:v>3.0585216603963951E-6</c:v>
                </c:pt>
                <c:pt idx="6">
                  <c:v>3.0282428066772741E-6</c:v>
                </c:pt>
                <c:pt idx="7">
                  <c:v>2.9925460615893472E-6</c:v>
                </c:pt>
                <c:pt idx="8">
                  <c:v>2.9514749161178419E-6</c:v>
                </c:pt>
                <c:pt idx="9">
                  <c:v>2.9050794091269902E-6</c:v>
                </c:pt>
                <c:pt idx="10">
                  <c:v>2.8534160663953811E-6</c:v>
                </c:pt>
                <c:pt idx="11">
                  <c:v>2.7965478317480044E-6</c:v>
                </c:pt>
                <c:pt idx="12">
                  <c:v>2.7345439903688985E-6</c:v>
                </c:pt>
                <c:pt idx="13">
                  <c:v>2.6674800843878238E-6</c:v>
                </c:pt>
                <c:pt idx="14">
                  <c:v>2.5954378208438161E-6</c:v>
                </c:pt>
                <c:pt idx="15">
                  <c:v>2.5185049721377432E-6</c:v>
                </c:pt>
                <c:pt idx="16">
                  <c:v>2.4367752690951566E-6</c:v>
                </c:pt>
                <c:pt idx="17">
                  <c:v>2.3503482867697177E-6</c:v>
                </c:pt>
                <c:pt idx="18">
                  <c:v>2.2593293231263353E-6</c:v>
                </c:pt>
                <c:pt idx="19">
                  <c:v>2.1638292707518112E-6</c:v>
                </c:pt>
                <c:pt idx="20">
                  <c:v>2.0639644817493085E-6</c:v>
                </c:pt>
                <c:pt idx="21">
                  <c:v>1.9598566259812353E-6</c:v>
                </c:pt>
                <c:pt idx="22">
                  <c:v>1.8516325428332601E-6</c:v>
                </c:pt>
                <c:pt idx="23">
                  <c:v>1.7394240866800552E-6</c:v>
                </c:pt>
                <c:pt idx="24">
                  <c:v>1.6233679662410569E-6</c:v>
                </c:pt>
                <c:pt idx="25">
                  <c:v>1.5036055780219437E-6</c:v>
                </c:pt>
                <c:pt idx="26">
                  <c:v>1.3802828340447802E-6</c:v>
                </c:pt>
                <c:pt idx="27">
                  <c:v>1.2535499840766906E-6</c:v>
                </c:pt>
                <c:pt idx="28">
                  <c:v>1.1235614325736598E-6</c:v>
                </c:pt>
                <c:pt idx="29">
                  <c:v>9.904755505624948E-7</c:v>
                </c:pt>
                <c:pt idx="30">
                  <c:v>8.5445448269011828E-7</c:v>
                </c:pt>
                <c:pt idx="31">
                  <c:v>7.1566394967529085E-7</c:v>
                </c:pt>
                <c:pt idx="32">
                  <c:v>5.7427304640344984E-7</c:v>
                </c:pt>
                <c:pt idx="33">
                  <c:v>4.3045403591063259E-7</c:v>
                </c:pt>
                <c:pt idx="34">
                  <c:v>2.8438213950750433E-7</c:v>
                </c:pt>
                <c:pt idx="35">
                  <c:v>1.3623532329918388E-7</c:v>
                </c:pt>
                <c:pt idx="36">
                  <c:v>-1.3805918639050206E-8</c:v>
                </c:pt>
                <c:pt idx="37">
                  <c:v>-1.6555878416597541E-7</c:v>
                </c:pt>
                <c:pt idx="38">
                  <c:v>-3.1883838579068496E-7</c:v>
                </c:pt>
                <c:pt idx="39">
                  <c:v>-4.7345797592951269E-7</c:v>
                </c:pt>
                <c:pt idx="40">
                  <c:v>-6.2922917442919498E-7</c:v>
                </c:pt>
                <c:pt idx="41">
                  <c:v>-7.8596219807907313E-7</c:v>
                </c:pt>
                <c:pt idx="42">
                  <c:v>-9.4346609183270483E-7</c:v>
                </c:pt>
                <c:pt idx="43">
                  <c:v>-1.101548961457161E-6</c:v>
                </c:pt>
                <c:pt idx="44">
                  <c:v>-1.2600182073266086E-6</c:v>
                </c:pt>
                <c:pt idx="45">
                  <c:v>-1.4186807590752672E-6</c:v>
                </c:pt>
                <c:pt idx="46">
                  <c:v>-1.5773433108239275E-6</c:v>
                </c:pt>
                <c:pt idx="47">
                  <c:v>-1.7358125566933742E-6</c:v>
                </c:pt>
                <c:pt idx="48">
                  <c:v>-1.8938954263178304E-6</c:v>
                </c:pt>
                <c:pt idx="49">
                  <c:v>-2.0513993200714612E-6</c:v>
                </c:pt>
                <c:pt idx="50">
                  <c:v>-2.2081323437213402E-6</c:v>
                </c:pt>
                <c:pt idx="51">
                  <c:v>-2.3639035422210221E-6</c:v>
                </c:pt>
                <c:pt idx="52">
                  <c:v>-2.518523132359852E-6</c:v>
                </c:pt>
                <c:pt idx="53">
                  <c:v>-2.6718027339845598E-6</c:v>
                </c:pt>
                <c:pt idx="54">
                  <c:v>-2.8235555995114867E-6</c:v>
                </c:pt>
                <c:pt idx="55">
                  <c:v>-2.9735968414497208E-6</c:v>
                </c:pt>
                <c:pt idx="56">
                  <c:v>-3.1217436576580417E-6</c:v>
                </c:pt>
                <c:pt idx="57">
                  <c:v>-3.2678155540611682E-6</c:v>
                </c:pt>
                <c:pt idx="58">
                  <c:v>-3.4116345645539851E-6</c:v>
                </c:pt>
                <c:pt idx="59">
                  <c:v>-3.5530254678258239E-6</c:v>
                </c:pt>
                <c:pt idx="60">
                  <c:v>-3.6918160008406518E-6</c:v>
                </c:pt>
                <c:pt idx="61">
                  <c:v>-3.8278370687130309E-6</c:v>
                </c:pt>
                <c:pt idx="62">
                  <c:v>-3.9609229507241946E-6</c:v>
                </c:pt>
                <c:pt idx="63">
                  <c:v>-4.0909115022272247E-6</c:v>
                </c:pt>
                <c:pt idx="64">
                  <c:v>-4.2176443521953174E-6</c:v>
                </c:pt>
                <c:pt idx="65">
                  <c:v>-4.3409670961724785E-6</c:v>
                </c:pt>
                <c:pt idx="66">
                  <c:v>-4.4607294843915928E-6</c:v>
                </c:pt>
                <c:pt idx="67">
                  <c:v>-4.5767856048305885E-6</c:v>
                </c:pt>
                <c:pt idx="68">
                  <c:v>-4.6889940609837944E-6</c:v>
                </c:pt>
                <c:pt idx="69">
                  <c:v>-4.7972181441317731E-6</c:v>
                </c:pt>
                <c:pt idx="70">
                  <c:v>-4.9013259998998429E-6</c:v>
                </c:pt>
                <c:pt idx="71">
                  <c:v>-5.0011907889023464E-6</c:v>
                </c:pt>
                <c:pt idx="72">
                  <c:v>-5.0966908412768696E-6</c:v>
                </c:pt>
                <c:pt idx="73">
                  <c:v>-5.1877098049202521E-6</c:v>
                </c:pt>
                <c:pt idx="74">
                  <c:v>-5.2741367872456935E-6</c:v>
                </c:pt>
                <c:pt idx="75">
                  <c:v>-5.3558664902882784E-6</c:v>
                </c:pt>
                <c:pt idx="76">
                  <c:v>-5.432799338994353E-6</c:v>
                </c:pt>
                <c:pt idx="77">
                  <c:v>-5.5048416025383599E-6</c:v>
                </c:pt>
                <c:pt idx="78">
                  <c:v>-5.5719055085194337E-6</c:v>
                </c:pt>
                <c:pt idx="79">
                  <c:v>-5.6339093498985413E-6</c:v>
                </c:pt>
                <c:pt idx="80">
                  <c:v>-5.6907775845459159E-6</c:v>
                </c:pt>
                <c:pt idx="81">
                  <c:v>-5.7424409272775272E-6</c:v>
                </c:pt>
                <c:pt idx="82">
                  <c:v>-5.7888364342683775E-6</c:v>
                </c:pt>
                <c:pt idx="83">
                  <c:v>-5.8299075797398836E-6</c:v>
                </c:pt>
                <c:pt idx="84">
                  <c:v>-5.8656043248278106E-6</c:v>
                </c:pt>
                <c:pt idx="85">
                  <c:v>-5.8958831785469312E-6</c:v>
                </c:pt>
                <c:pt idx="86">
                  <c:v>-5.9207072507780901E-6</c:v>
                </c:pt>
                <c:pt idx="87">
                  <c:v>-5.9400462972131258E-6</c:v>
                </c:pt>
                <c:pt idx="88">
                  <c:v>-5.9538767562029142E-6</c:v>
                </c:pt>
                <c:pt idx="89">
                  <c:v>-5.9621817774635902E-6</c:v>
                </c:pt>
                <c:pt idx="90">
                  <c:v>-5.964951242606039E-6</c:v>
                </c:pt>
                <c:pt idx="91">
                  <c:v>-5.9621817774635902E-6</c:v>
                </c:pt>
                <c:pt idx="92">
                  <c:v>-5.9538767562029142E-6</c:v>
                </c:pt>
                <c:pt idx="93">
                  <c:v>-5.9400462972131258E-6</c:v>
                </c:pt>
                <c:pt idx="94">
                  <c:v>-5.9207072507780901E-6</c:v>
                </c:pt>
                <c:pt idx="95">
                  <c:v>-5.8958831785469312E-6</c:v>
                </c:pt>
                <c:pt idx="96">
                  <c:v>-5.8656043248278123E-6</c:v>
                </c:pt>
                <c:pt idx="97">
                  <c:v>-5.8299075797398836E-6</c:v>
                </c:pt>
                <c:pt idx="98">
                  <c:v>-5.7888364342683775E-6</c:v>
                </c:pt>
                <c:pt idx="99">
                  <c:v>-5.7424409272775238E-6</c:v>
                </c:pt>
                <c:pt idx="100">
                  <c:v>-5.6907775845459159E-6</c:v>
                </c:pt>
                <c:pt idx="101">
                  <c:v>-5.6339093498985413E-6</c:v>
                </c:pt>
                <c:pt idx="102">
                  <c:v>-5.5719055085194337E-6</c:v>
                </c:pt>
                <c:pt idx="103">
                  <c:v>-5.5048416025383599E-6</c:v>
                </c:pt>
                <c:pt idx="104">
                  <c:v>-5.432799338994353E-6</c:v>
                </c:pt>
                <c:pt idx="105">
                  <c:v>-5.3558664902882784E-6</c:v>
                </c:pt>
                <c:pt idx="106">
                  <c:v>-5.2741367872456935E-6</c:v>
                </c:pt>
                <c:pt idx="107">
                  <c:v>-5.1877098049202554E-6</c:v>
                </c:pt>
                <c:pt idx="108">
                  <c:v>-5.096690841276873E-6</c:v>
                </c:pt>
                <c:pt idx="109">
                  <c:v>-5.0011907889023464E-6</c:v>
                </c:pt>
                <c:pt idx="110">
                  <c:v>-4.9013259998998463E-6</c:v>
                </c:pt>
                <c:pt idx="111">
                  <c:v>-4.7972181441317731E-6</c:v>
                </c:pt>
                <c:pt idx="112">
                  <c:v>-4.6889940609837944E-6</c:v>
                </c:pt>
                <c:pt idx="113">
                  <c:v>-4.5767856048305919E-6</c:v>
                </c:pt>
                <c:pt idx="114">
                  <c:v>-4.4607294843915928E-6</c:v>
                </c:pt>
                <c:pt idx="115">
                  <c:v>-4.3409670961724818E-6</c:v>
                </c:pt>
                <c:pt idx="116">
                  <c:v>-4.2176443521953148E-6</c:v>
                </c:pt>
                <c:pt idx="117">
                  <c:v>-4.0909115022272264E-6</c:v>
                </c:pt>
                <c:pt idx="118">
                  <c:v>-3.9609229507242006E-6</c:v>
                </c:pt>
                <c:pt idx="119">
                  <c:v>-3.8278370687130309E-6</c:v>
                </c:pt>
                <c:pt idx="120">
                  <c:v>-3.6918160008406543E-6</c:v>
                </c:pt>
                <c:pt idx="121">
                  <c:v>-3.5530254678258265E-6</c:v>
                </c:pt>
                <c:pt idx="122">
                  <c:v>-3.4116345645539876E-6</c:v>
                </c:pt>
                <c:pt idx="123">
                  <c:v>-3.2678155540611682E-6</c:v>
                </c:pt>
                <c:pt idx="124">
                  <c:v>-3.1217436576580417E-6</c:v>
                </c:pt>
                <c:pt idx="125">
                  <c:v>-2.9735968414497225E-6</c:v>
                </c:pt>
                <c:pt idx="126">
                  <c:v>-2.8235555995114867E-6</c:v>
                </c:pt>
                <c:pt idx="127">
                  <c:v>-2.6718027339845564E-6</c:v>
                </c:pt>
                <c:pt idx="128">
                  <c:v>-2.518523132359852E-6</c:v>
                </c:pt>
                <c:pt idx="129">
                  <c:v>-2.3639035422210246E-6</c:v>
                </c:pt>
                <c:pt idx="130">
                  <c:v>-2.2081323437213402E-6</c:v>
                </c:pt>
                <c:pt idx="131">
                  <c:v>-2.0513993200714587E-6</c:v>
                </c:pt>
                <c:pt idx="132">
                  <c:v>-1.8938954263178321E-6</c:v>
                </c:pt>
                <c:pt idx="133">
                  <c:v>-1.735812556693375E-6</c:v>
                </c:pt>
                <c:pt idx="134">
                  <c:v>-1.5773433108239317E-6</c:v>
                </c:pt>
                <c:pt idx="135">
                  <c:v>-1.418680759075268E-6</c:v>
                </c:pt>
                <c:pt idx="136">
                  <c:v>-1.260018207326606E-6</c:v>
                </c:pt>
                <c:pt idx="137">
                  <c:v>-1.1015489614571636E-6</c:v>
                </c:pt>
                <c:pt idx="138">
                  <c:v>-9.4346609183270567E-7</c:v>
                </c:pt>
                <c:pt idx="139">
                  <c:v>-7.8596219807907398E-7</c:v>
                </c:pt>
                <c:pt idx="140">
                  <c:v>-6.2922917442919667E-7</c:v>
                </c:pt>
                <c:pt idx="141">
                  <c:v>-4.734579759295165E-7</c:v>
                </c:pt>
                <c:pt idx="142">
                  <c:v>-3.1883838579068792E-7</c:v>
                </c:pt>
                <c:pt idx="143">
                  <c:v>-1.6555878416597499E-7</c:v>
                </c:pt>
                <c:pt idx="144">
                  <c:v>-1.38059186390519E-8</c:v>
                </c:pt>
                <c:pt idx="145">
                  <c:v>1.3623532329918049E-7</c:v>
                </c:pt>
                <c:pt idx="146">
                  <c:v>2.8438213950750433E-7</c:v>
                </c:pt>
                <c:pt idx="147">
                  <c:v>4.3045403591063429E-7</c:v>
                </c:pt>
                <c:pt idx="148">
                  <c:v>5.7427304640344984E-7</c:v>
                </c:pt>
                <c:pt idx="149">
                  <c:v>7.1566394967528915E-7</c:v>
                </c:pt>
                <c:pt idx="150">
                  <c:v>8.5445448269011828E-7</c:v>
                </c:pt>
                <c:pt idx="151">
                  <c:v>9.9047555056249395E-7</c:v>
                </c:pt>
                <c:pt idx="152">
                  <c:v>1.1235614325736573E-6</c:v>
                </c:pt>
                <c:pt idx="153">
                  <c:v>1.2535499840766891E-6</c:v>
                </c:pt>
                <c:pt idx="154">
                  <c:v>1.3802828340447811E-6</c:v>
                </c:pt>
                <c:pt idx="155">
                  <c:v>1.503605578021943E-6</c:v>
                </c:pt>
                <c:pt idx="156">
                  <c:v>1.6233679662410544E-6</c:v>
                </c:pt>
                <c:pt idx="157">
                  <c:v>1.7394240866800522E-6</c:v>
                </c:pt>
                <c:pt idx="158">
                  <c:v>1.8516325428332584E-6</c:v>
                </c:pt>
                <c:pt idx="159">
                  <c:v>1.9598566259812357E-6</c:v>
                </c:pt>
                <c:pt idx="160">
                  <c:v>2.0639644817493076E-6</c:v>
                </c:pt>
                <c:pt idx="161">
                  <c:v>2.1638292707518087E-6</c:v>
                </c:pt>
                <c:pt idx="162">
                  <c:v>2.2593293231263344E-6</c:v>
                </c:pt>
                <c:pt idx="163">
                  <c:v>2.3503482867697164E-6</c:v>
                </c:pt>
                <c:pt idx="164">
                  <c:v>2.4367752690951541E-6</c:v>
                </c:pt>
                <c:pt idx="165">
                  <c:v>2.5185049721377419E-6</c:v>
                </c:pt>
                <c:pt idx="166">
                  <c:v>2.5954378208438161E-6</c:v>
                </c:pt>
                <c:pt idx="167">
                  <c:v>2.6674800843878247E-6</c:v>
                </c:pt>
                <c:pt idx="168">
                  <c:v>2.7345439903688985E-6</c:v>
                </c:pt>
                <c:pt idx="169">
                  <c:v>2.796547831748004E-6</c:v>
                </c:pt>
                <c:pt idx="170">
                  <c:v>2.8534160663953811E-6</c:v>
                </c:pt>
                <c:pt idx="171">
                  <c:v>2.9050794091269898E-6</c:v>
                </c:pt>
                <c:pt idx="172">
                  <c:v>2.951474916117841E-6</c:v>
                </c:pt>
                <c:pt idx="173">
                  <c:v>2.9925460615893467E-6</c:v>
                </c:pt>
                <c:pt idx="174">
                  <c:v>3.0282428066772733E-6</c:v>
                </c:pt>
                <c:pt idx="175">
                  <c:v>3.0585216603963943E-6</c:v>
                </c:pt>
                <c:pt idx="176">
                  <c:v>3.0833457326275532E-6</c:v>
                </c:pt>
                <c:pt idx="177">
                  <c:v>3.102684779062591E-6</c:v>
                </c:pt>
                <c:pt idx="178">
                  <c:v>3.1165152380523777E-6</c:v>
                </c:pt>
                <c:pt idx="179">
                  <c:v>3.1248202593130533E-6</c:v>
                </c:pt>
                <c:pt idx="180">
                  <c:v>3.1275897244555029E-6</c:v>
                </c:pt>
              </c:numCache>
            </c:numRef>
          </c:val>
        </c:ser>
        <c:ser>
          <c:idx val="43"/>
          <c:order val="43"/>
          <c:tx>
            <c:strRef>
              <c:f>'[1]Cum X'!$AS$371</c:f>
              <c:strCache>
                <c:ptCount val="1"/>
                <c:pt idx="0">
                  <c:v>4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S$372:$AS$552</c:f>
              <c:numCache>
                <c:formatCode>General</c:formatCode>
                <c:ptCount val="181"/>
                <c:pt idx="0">
                  <c:v>2.9337682241481119E-6</c:v>
                </c:pt>
                <c:pt idx="1">
                  <c:v>2.930891218107969E-6</c:v>
                </c:pt>
                <c:pt idx="2">
                  <c:v>2.9222637051762315E-6</c:v>
                </c:pt>
                <c:pt idx="3">
                  <c:v>2.90789619664844E-6</c:v>
                </c:pt>
                <c:pt idx="4">
                  <c:v>2.8878061971205913E-6</c:v>
                </c:pt>
                <c:pt idx="5">
                  <c:v>2.862018183162482E-6</c:v>
                </c:pt>
                <c:pt idx="6">
                  <c:v>2.8305635734967814E-6</c:v>
                </c:pt>
                <c:pt idx="7">
                  <c:v>2.7934806907201555E-6</c:v>
                </c:pt>
                <c:pt idx="8">
                  <c:v>2.7508147146130886E-6</c:v>
                </c:pt>
                <c:pt idx="9">
                  <c:v>2.7026176270952762E-6</c:v>
                </c:pt>
                <c:pt idx="10">
                  <c:v>2.6489481488936671E-6</c:v>
                </c:pt>
                <c:pt idx="11">
                  <c:v>2.5898716680003008E-6</c:v>
                </c:pt>
                <c:pt idx="12">
                  <c:v>2.525460160007111E-6</c:v>
                </c:pt>
                <c:pt idx="13">
                  <c:v>2.4557921004147556E-6</c:v>
                </c:pt>
                <c:pt idx="14">
                  <c:v>2.3809523690223058E-6</c:v>
                </c:pt>
                <c:pt idx="15">
                  <c:v>2.3010321465142866E-6</c:v>
                </c:pt>
                <c:pt idx="16">
                  <c:v>2.2161288033710574E-6</c:v>
                </c:pt>
                <c:pt idx="17">
                  <c:v>2.1263457812378801E-6</c:v>
                </c:pt>
                <c:pt idx="18">
                  <c:v>2.0317924668972113E-6</c:v>
                </c:pt>
                <c:pt idx="19">
                  <c:v>1.9325840589977526E-6</c:v>
                </c:pt>
                <c:pt idx="20">
                  <c:v>1.8288414277026452E-6</c:v>
                </c:pt>
                <c:pt idx="21">
                  <c:v>1.7206909674277955E-6</c:v>
                </c:pt>
                <c:pt idx="22">
                  <c:v>1.6082644428497474E-6</c:v>
                </c:pt>
                <c:pt idx="23">
                  <c:v>1.4916988283707205E-6</c:v>
                </c:pt>
                <c:pt idx="24">
                  <c:v>1.3711361412364003E-6</c:v>
                </c:pt>
                <c:pt idx="25">
                  <c:v>1.2467232685098016E-6</c:v>
                </c:pt>
                <c:pt idx="26">
                  <c:v>1.1186117881120099E-6</c:v>
                </c:pt>
                <c:pt idx="27">
                  <c:v>9.8695778414782779E-7</c:v>
                </c:pt>
                <c:pt idx="28">
                  <c:v>8.519216567413398E-7</c:v>
                </c:pt>
                <c:pt idx="29">
                  <c:v>7.1366792661307223E-7</c:v>
                </c:pt>
                <c:pt idx="30">
                  <c:v>5.7236503463683052E-7</c:v>
                </c:pt>
                <c:pt idx="31">
                  <c:v>4.2818513662044556E-7</c:v>
                </c:pt>
                <c:pt idx="32">
                  <c:v>2.8130389356043956E-7</c:v>
                </c:pt>
                <c:pt idx="33">
                  <c:v>1.31900257626161E-7</c:v>
                </c:pt>
                <c:pt idx="34">
                  <c:v>-1.9843745865871361E-8</c:v>
                </c:pt>
                <c:pt idx="35">
                  <c:v>-1.737432402217713E-7</c:v>
                </c:pt>
                <c:pt idx="36">
                  <c:v>-3.2961072261407043E-7</c:v>
                </c:pt>
                <c:pt idx="37">
                  <c:v>-4.8725629252501625E-7</c:v>
                </c:pt>
                <c:pt idx="38">
                  <c:v>-6.464878831111094E-7</c:v>
                </c:pt>
                <c:pt idx="39">
                  <c:v>-8.0711149520697054E-7</c:v>
                </c:pt>
                <c:pt idx="40">
                  <c:v>-9.6893143368342953E-7</c:v>
                </c:pt>
                <c:pt idx="41">
                  <c:v>-1.1317505458719014E-6</c:v>
                </c:pt>
                <c:pt idx="42">
                  <c:v>-1.2953704617645521E-6</c:v>
                </c:pt>
                <c:pt idx="43">
                  <c:v>-1.4595918356975762E-6</c:v>
                </c:pt>
                <c:pt idx="44">
                  <c:v>-1.6242145892232024E-6</c:v>
                </c:pt>
                <c:pt idx="45">
                  <c:v>-1.7890381548744508E-6</c:v>
                </c:pt>
                <c:pt idx="46">
                  <c:v>-1.9538617205256992E-6</c:v>
                </c:pt>
                <c:pt idx="47">
                  <c:v>-2.1184844740513272E-6</c:v>
                </c:pt>
                <c:pt idx="48">
                  <c:v>-2.2827058479843513E-6</c:v>
                </c:pt>
                <c:pt idx="49">
                  <c:v>-2.4463257638769994E-6</c:v>
                </c:pt>
                <c:pt idx="50">
                  <c:v>-2.6091448760654738E-6</c:v>
                </c:pt>
                <c:pt idx="51">
                  <c:v>-2.7709648145419324E-6</c:v>
                </c:pt>
                <c:pt idx="52">
                  <c:v>-2.931588426637794E-6</c:v>
                </c:pt>
                <c:pt idx="53">
                  <c:v>-3.0908200172238871E-6</c:v>
                </c:pt>
                <c:pt idx="54">
                  <c:v>-3.2484655871348334E-6</c:v>
                </c:pt>
                <c:pt idx="55">
                  <c:v>-3.4043330695271316E-6</c:v>
                </c:pt>
                <c:pt idx="56">
                  <c:v>-3.5582325638830333E-6</c:v>
                </c:pt>
                <c:pt idx="57">
                  <c:v>-3.7099765673750631E-6</c:v>
                </c:pt>
                <c:pt idx="58">
                  <c:v>-3.8593802033093433E-6</c:v>
                </c:pt>
                <c:pt idx="59">
                  <c:v>-4.0062614463693481E-6</c:v>
                </c:pt>
                <c:pt idx="60">
                  <c:v>-4.1504413443857339E-6</c:v>
                </c:pt>
                <c:pt idx="61">
                  <c:v>-4.2917442363619752E-6</c:v>
                </c:pt>
                <c:pt idx="62">
                  <c:v>-4.4299979664902427E-6</c:v>
                </c:pt>
                <c:pt idx="63">
                  <c:v>-4.5650340938967311E-6</c:v>
                </c:pt>
                <c:pt idx="64">
                  <c:v>-4.696688097860913E-6</c:v>
                </c:pt>
                <c:pt idx="65">
                  <c:v>-4.8247995782587049E-6</c:v>
                </c:pt>
                <c:pt idx="66">
                  <c:v>-4.9492124509853035E-6</c:v>
                </c:pt>
                <c:pt idx="67">
                  <c:v>-5.0697751381196209E-6</c:v>
                </c:pt>
                <c:pt idx="68">
                  <c:v>-5.1863407525986518E-6</c:v>
                </c:pt>
                <c:pt idx="69">
                  <c:v>-5.2987672771767002E-6</c:v>
                </c:pt>
                <c:pt idx="70">
                  <c:v>-5.4069177374515475E-6</c:v>
                </c:pt>
                <c:pt idx="71">
                  <c:v>-5.5106603687466534E-6</c:v>
                </c:pt>
                <c:pt idx="72">
                  <c:v>-5.6098687766461156E-6</c:v>
                </c:pt>
                <c:pt idx="73">
                  <c:v>-5.7044220909867852E-6</c:v>
                </c:pt>
                <c:pt idx="74">
                  <c:v>-5.7942051131199616E-6</c:v>
                </c:pt>
                <c:pt idx="75">
                  <c:v>-5.8791084562631913E-6</c:v>
                </c:pt>
                <c:pt idx="76">
                  <c:v>-5.95902867877121E-6</c:v>
                </c:pt>
                <c:pt idx="77">
                  <c:v>-6.0338684101636598E-6</c:v>
                </c:pt>
                <c:pt idx="78">
                  <c:v>-6.1035364697560152E-6</c:v>
                </c:pt>
                <c:pt idx="79">
                  <c:v>-6.1679479777492046E-6</c:v>
                </c:pt>
                <c:pt idx="80">
                  <c:v>-6.2270244586425705E-6</c:v>
                </c:pt>
                <c:pt idx="81">
                  <c:v>-6.2806939368441817E-6</c:v>
                </c:pt>
                <c:pt idx="82">
                  <c:v>-6.3288910243619932E-6</c:v>
                </c:pt>
                <c:pt idx="83">
                  <c:v>-6.371557000469058E-6</c:v>
                </c:pt>
                <c:pt idx="84">
                  <c:v>-6.4086398832456835E-6</c:v>
                </c:pt>
                <c:pt idx="85">
                  <c:v>-6.4400944929113849E-6</c:v>
                </c:pt>
                <c:pt idx="86">
                  <c:v>-6.4658825068694929E-6</c:v>
                </c:pt>
                <c:pt idx="87">
                  <c:v>-6.4859725063973426E-6</c:v>
                </c:pt>
                <c:pt idx="88">
                  <c:v>-6.5003400149251352E-6</c:v>
                </c:pt>
                <c:pt idx="89">
                  <c:v>-6.5089675278568741E-6</c:v>
                </c:pt>
                <c:pt idx="90">
                  <c:v>-6.5118445338970152E-6</c:v>
                </c:pt>
                <c:pt idx="91">
                  <c:v>-6.5089675278568741E-6</c:v>
                </c:pt>
                <c:pt idx="92">
                  <c:v>-6.5003400149251352E-6</c:v>
                </c:pt>
                <c:pt idx="93">
                  <c:v>-6.4859725063973426E-6</c:v>
                </c:pt>
                <c:pt idx="94">
                  <c:v>-6.4658825068694929E-6</c:v>
                </c:pt>
                <c:pt idx="95">
                  <c:v>-6.4400944929113849E-6</c:v>
                </c:pt>
                <c:pt idx="96">
                  <c:v>-6.4086398832456869E-6</c:v>
                </c:pt>
                <c:pt idx="97">
                  <c:v>-6.3715570004690614E-6</c:v>
                </c:pt>
                <c:pt idx="98">
                  <c:v>-6.3288910243619932E-6</c:v>
                </c:pt>
                <c:pt idx="99">
                  <c:v>-6.2806939368441783E-6</c:v>
                </c:pt>
                <c:pt idx="100">
                  <c:v>-6.2270244586425705E-6</c:v>
                </c:pt>
                <c:pt idx="101">
                  <c:v>-6.1679479777492046E-6</c:v>
                </c:pt>
                <c:pt idx="102">
                  <c:v>-6.1035364697560152E-6</c:v>
                </c:pt>
                <c:pt idx="103">
                  <c:v>-6.0338684101636598E-6</c:v>
                </c:pt>
                <c:pt idx="104">
                  <c:v>-5.95902867877121E-6</c:v>
                </c:pt>
                <c:pt idx="105">
                  <c:v>-5.8791084562631913E-6</c:v>
                </c:pt>
                <c:pt idx="106">
                  <c:v>-5.7942051131199616E-6</c:v>
                </c:pt>
                <c:pt idx="107">
                  <c:v>-5.7044220909867852E-6</c:v>
                </c:pt>
                <c:pt idx="108">
                  <c:v>-5.6098687766461156E-6</c:v>
                </c:pt>
                <c:pt idx="109">
                  <c:v>-5.5106603687466568E-6</c:v>
                </c:pt>
                <c:pt idx="110">
                  <c:v>-5.4069177374515492E-6</c:v>
                </c:pt>
                <c:pt idx="111">
                  <c:v>-5.2987672771767002E-6</c:v>
                </c:pt>
                <c:pt idx="112">
                  <c:v>-5.1863407525986518E-6</c:v>
                </c:pt>
                <c:pt idx="113">
                  <c:v>-5.0697751381196243E-6</c:v>
                </c:pt>
                <c:pt idx="114">
                  <c:v>-4.9492124509853035E-6</c:v>
                </c:pt>
                <c:pt idx="115">
                  <c:v>-4.8247995782587066E-6</c:v>
                </c:pt>
                <c:pt idx="116">
                  <c:v>-4.696688097860913E-6</c:v>
                </c:pt>
                <c:pt idx="117">
                  <c:v>-4.5650340938967311E-6</c:v>
                </c:pt>
                <c:pt idx="118">
                  <c:v>-4.4299979664902461E-6</c:v>
                </c:pt>
                <c:pt idx="119">
                  <c:v>-4.2917442363619752E-6</c:v>
                </c:pt>
                <c:pt idx="120">
                  <c:v>-4.1504413443857339E-6</c:v>
                </c:pt>
                <c:pt idx="121">
                  <c:v>-4.0062614463693515E-6</c:v>
                </c:pt>
                <c:pt idx="122">
                  <c:v>-3.8593802033093459E-6</c:v>
                </c:pt>
                <c:pt idx="123">
                  <c:v>-3.7099765673750631E-6</c:v>
                </c:pt>
                <c:pt idx="124">
                  <c:v>-3.5582325638830333E-6</c:v>
                </c:pt>
                <c:pt idx="125">
                  <c:v>-3.404333069527135E-6</c:v>
                </c:pt>
                <c:pt idx="126">
                  <c:v>-3.2484655871348334E-6</c:v>
                </c:pt>
                <c:pt idx="127">
                  <c:v>-3.0908200172238854E-6</c:v>
                </c:pt>
                <c:pt idx="128">
                  <c:v>-2.931588426637794E-6</c:v>
                </c:pt>
                <c:pt idx="129">
                  <c:v>-2.7709648145419349E-6</c:v>
                </c:pt>
                <c:pt idx="130">
                  <c:v>-2.6091448760654738E-6</c:v>
                </c:pt>
                <c:pt idx="131">
                  <c:v>-2.4463257638769977E-6</c:v>
                </c:pt>
                <c:pt idx="132">
                  <c:v>-2.2827058479843513E-6</c:v>
                </c:pt>
                <c:pt idx="133">
                  <c:v>-2.118484474051328E-6</c:v>
                </c:pt>
                <c:pt idx="134">
                  <c:v>-1.9538617205257035E-6</c:v>
                </c:pt>
                <c:pt idx="135">
                  <c:v>-1.7890381548744525E-6</c:v>
                </c:pt>
                <c:pt idx="136">
                  <c:v>-1.6242145892232016E-6</c:v>
                </c:pt>
                <c:pt idx="137">
                  <c:v>-1.4595918356975779E-6</c:v>
                </c:pt>
                <c:pt idx="138">
                  <c:v>-1.2953704617645546E-6</c:v>
                </c:pt>
                <c:pt idx="139">
                  <c:v>-1.1317505458719039E-6</c:v>
                </c:pt>
                <c:pt idx="140">
                  <c:v>-9.6893143368343123E-7</c:v>
                </c:pt>
                <c:pt idx="141">
                  <c:v>-8.0711149520697393E-7</c:v>
                </c:pt>
                <c:pt idx="142">
                  <c:v>-6.4648788311111194E-7</c:v>
                </c:pt>
                <c:pt idx="143">
                  <c:v>-4.8725629252501456E-7</c:v>
                </c:pt>
                <c:pt idx="144">
                  <c:v>-3.2961072261407212E-7</c:v>
                </c:pt>
                <c:pt idx="145">
                  <c:v>-1.7374324022177469E-7</c:v>
                </c:pt>
                <c:pt idx="146">
                  <c:v>-1.9843745865871361E-8</c:v>
                </c:pt>
                <c:pt idx="147">
                  <c:v>1.3190025762616184E-7</c:v>
                </c:pt>
                <c:pt idx="148">
                  <c:v>2.8130389356043956E-7</c:v>
                </c:pt>
                <c:pt idx="149">
                  <c:v>4.2818513662044301E-7</c:v>
                </c:pt>
                <c:pt idx="150">
                  <c:v>5.7236503463683052E-7</c:v>
                </c:pt>
                <c:pt idx="151">
                  <c:v>7.1366792661307054E-7</c:v>
                </c:pt>
                <c:pt idx="152">
                  <c:v>8.5192165674133726E-7</c:v>
                </c:pt>
                <c:pt idx="153">
                  <c:v>9.869577841478261E-7</c:v>
                </c:pt>
                <c:pt idx="154">
                  <c:v>1.1186117881120105E-6</c:v>
                </c:pt>
                <c:pt idx="155">
                  <c:v>1.2467232685098016E-6</c:v>
                </c:pt>
                <c:pt idx="156">
                  <c:v>1.3711361412363978E-6</c:v>
                </c:pt>
                <c:pt idx="157">
                  <c:v>1.4916988283707167E-6</c:v>
                </c:pt>
                <c:pt idx="158">
                  <c:v>1.6082644428497457E-6</c:v>
                </c:pt>
                <c:pt idx="159">
                  <c:v>1.7206909674277957E-6</c:v>
                </c:pt>
                <c:pt idx="160">
                  <c:v>1.8288414277026439E-6</c:v>
                </c:pt>
                <c:pt idx="161">
                  <c:v>1.9325840589977501E-6</c:v>
                </c:pt>
                <c:pt idx="162">
                  <c:v>2.0317924668972109E-6</c:v>
                </c:pt>
                <c:pt idx="163">
                  <c:v>2.1263457812378789E-6</c:v>
                </c:pt>
                <c:pt idx="164">
                  <c:v>2.2161288033710549E-6</c:v>
                </c:pt>
                <c:pt idx="165">
                  <c:v>2.3010321465142854E-6</c:v>
                </c:pt>
                <c:pt idx="166">
                  <c:v>2.3809523690223058E-6</c:v>
                </c:pt>
                <c:pt idx="167">
                  <c:v>2.4557921004147564E-6</c:v>
                </c:pt>
                <c:pt idx="168">
                  <c:v>2.525460160007111E-6</c:v>
                </c:pt>
                <c:pt idx="169">
                  <c:v>2.5898716680003E-6</c:v>
                </c:pt>
                <c:pt idx="170">
                  <c:v>2.6489481488936675E-6</c:v>
                </c:pt>
                <c:pt idx="171">
                  <c:v>2.7026176270952758E-6</c:v>
                </c:pt>
                <c:pt idx="172">
                  <c:v>2.7508147146130877E-6</c:v>
                </c:pt>
                <c:pt idx="173">
                  <c:v>2.7934806907201555E-6</c:v>
                </c:pt>
                <c:pt idx="174">
                  <c:v>2.8305635734967805E-6</c:v>
                </c:pt>
                <c:pt idx="175">
                  <c:v>2.8620181831624811E-6</c:v>
                </c:pt>
                <c:pt idx="176">
                  <c:v>2.8878061971205909E-6</c:v>
                </c:pt>
                <c:pt idx="177">
                  <c:v>2.90789619664844E-6</c:v>
                </c:pt>
                <c:pt idx="178">
                  <c:v>2.9222637051762315E-6</c:v>
                </c:pt>
                <c:pt idx="179">
                  <c:v>2.930891218107969E-6</c:v>
                </c:pt>
                <c:pt idx="180">
                  <c:v>2.9337682241481119E-6</c:v>
                </c:pt>
              </c:numCache>
            </c:numRef>
          </c:val>
        </c:ser>
        <c:ser>
          <c:idx val="44"/>
          <c:order val="44"/>
          <c:tx>
            <c:strRef>
              <c:f>'[1]Cum X'!$AT$371</c:f>
              <c:strCache>
                <c:ptCount val="1"/>
                <c:pt idx="0">
                  <c:v>4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T$372:$AT$552</c:f>
              <c:numCache>
                <c:formatCode>General</c:formatCode>
                <c:ptCount val="181"/>
                <c:pt idx="0">
                  <c:v>2.7456950779434554E-6</c:v>
                </c:pt>
                <c:pt idx="1">
                  <c:v>2.7427102681608952E-6</c:v>
                </c:pt>
                <c:pt idx="2">
                  <c:v>2.7337594753441601E-6</c:v>
                </c:pt>
                <c:pt idx="3">
                  <c:v>2.718853604655533E-6</c:v>
                </c:pt>
                <c:pt idx="4">
                  <c:v>2.6980108166023748E-6</c:v>
                </c:pt>
                <c:pt idx="5">
                  <c:v>2.671256504911343E-6</c:v>
                </c:pt>
                <c:pt idx="6">
                  <c:v>2.638623265590047E-6</c:v>
                </c:pt>
                <c:pt idx="7">
                  <c:v>2.6001508572138352E-6</c:v>
                </c:pt>
                <c:pt idx="8">
                  <c:v>2.5558861524860937E-6</c:v>
                </c:pt>
                <c:pt idx="9">
                  <c:v>2.5058830811310774E-6</c:v>
                </c:pt>
                <c:pt idx="10">
                  <c:v>2.4502025641888509E-6</c:v>
                </c:pt>
                <c:pt idx="11">
                  <c:v>2.3889124397923811E-6</c:v>
                </c:pt>
                <c:pt idx="12">
                  <c:v>2.322087380517226E-6</c:v>
                </c:pt>
                <c:pt idx="13">
                  <c:v>2.2498088024045002E-6</c:v>
                </c:pt>
                <c:pt idx="14">
                  <c:v>2.1721647657679736E-6</c:v>
                </c:pt>
                <c:pt idx="15">
                  <c:v>2.0892498679061406E-6</c:v>
                </c:pt>
                <c:pt idx="16">
                  <c:v>2.0011651278499842E-6</c:v>
                </c:pt>
                <c:pt idx="17">
                  <c:v>1.9080178632868493E-6</c:v>
                </c:pt>
                <c:pt idx="18">
                  <c:v>1.8099215598103704E-6</c:v>
                </c:pt>
                <c:pt idx="19">
                  <c:v>1.7069957326557557E-6</c:v>
                </c:pt>
                <c:pt idx="20">
                  <c:v>1.5993657810888848E-6</c:v>
                </c:pt>
                <c:pt idx="21">
                  <c:v>1.4871628356266192E-6</c:v>
                </c:pt>
                <c:pt idx="22">
                  <c:v>1.3705235982744657E-6</c:v>
                </c:pt>
                <c:pt idx="23">
                  <c:v>1.2495901759762409E-6</c:v>
                </c:pt>
                <c:pt idx="24">
                  <c:v>1.1245099074786497E-6</c:v>
                </c:pt>
                <c:pt idx="25">
                  <c:v>9.9543518382171732E-7</c:v>
                </c:pt>
                <c:pt idx="26">
                  <c:v>8.6252326267378347E-7</c:v>
                </c:pt>
                <c:pt idx="27">
                  <c:v>7.259360767372542E-7</c:v>
                </c:pt>
                <c:pt idx="28">
                  <c:v>5.8584003645855053E-7</c:v>
                </c:pt>
                <c:pt idx="29">
                  <c:v>4.4240582728261154E-7</c:v>
                </c:pt>
                <c:pt idx="30">
                  <c:v>2.9580820169897306E-7</c:v>
                </c:pt>
                <c:pt idx="31">
                  <c:v>1.4622576633277304E-7</c:v>
                </c:pt>
                <c:pt idx="32">
                  <c:v>-6.1592356599005799E-9</c:v>
                </c:pt>
                <c:pt idx="33">
                  <c:v>-1.6116114662723141E-7</c:v>
                </c:pt>
                <c:pt idx="34">
                  <c:v>-3.1859112061692012E-7</c:v>
                </c:pt>
                <c:pt idx="35">
                  <c:v>-4.7825735345588407E-7</c:v>
                </c:pt>
                <c:pt idx="36">
                  <c:v>-6.3996531643411305E-7</c:v>
                </c:pt>
                <c:pt idx="37">
                  <c:v>-8.0351799330791634E-7</c:v>
                </c:pt>
                <c:pt idx="38">
                  <c:v>-9.6871612033388193E-7</c:v>
                </c:pt>
                <c:pt idx="39">
                  <c:v>-1.1353584290410515E-6</c:v>
                </c:pt>
                <c:pt idx="40">
                  <c:v>-1.3032418914455437E-6</c:v>
                </c:pt>
                <c:pt idx="41">
                  <c:v>-1.472161967408883E-6</c:v>
                </c:pt>
                <c:pt idx="42">
                  <c:v>-1.641912853838656E-6</c:v>
                </c:pt>
                <c:pt idx="43">
                  <c:v>-1.8122877354278589E-6</c:v>
                </c:pt>
                <c:pt idx="44">
                  <c:v>-1.9830790366275213E-6</c:v>
                </c:pt>
                <c:pt idx="45">
                  <c:v>-2.1540786745455102E-6</c:v>
                </c:pt>
                <c:pt idx="46">
                  <c:v>-2.3250783124634999E-6</c:v>
                </c:pt>
                <c:pt idx="47">
                  <c:v>-2.4958696136631615E-6</c:v>
                </c:pt>
                <c:pt idx="48">
                  <c:v>-2.6662444952523651E-6</c:v>
                </c:pt>
                <c:pt idx="49">
                  <c:v>-2.8359953816821357E-6</c:v>
                </c:pt>
                <c:pt idx="50">
                  <c:v>-3.0049154576454758E-6</c:v>
                </c:pt>
                <c:pt idx="51">
                  <c:v>-3.1727989200499671E-6</c:v>
                </c:pt>
                <c:pt idx="52">
                  <c:v>-3.3394412287571397E-6</c:v>
                </c:pt>
                <c:pt idx="53">
                  <c:v>-3.5046393557831057E-6</c:v>
                </c:pt>
                <c:pt idx="54">
                  <c:v>-3.6681920326569094E-6</c:v>
                </c:pt>
                <c:pt idx="55">
                  <c:v>-3.8298999956351354E-6</c:v>
                </c:pt>
                <c:pt idx="56">
                  <c:v>-3.9895662284741036E-6</c:v>
                </c:pt>
                <c:pt idx="57">
                  <c:v>-4.1469962024637893E-6</c:v>
                </c:pt>
                <c:pt idx="58">
                  <c:v>-4.3019981134311202E-6</c:v>
                </c:pt>
                <c:pt idx="59">
                  <c:v>-4.4543831154237925E-6</c:v>
                </c:pt>
                <c:pt idx="60">
                  <c:v>-4.603965550789993E-6</c:v>
                </c:pt>
                <c:pt idx="61">
                  <c:v>-4.7505631763736323E-6</c:v>
                </c:pt>
                <c:pt idx="62">
                  <c:v>-4.8939973855495704E-6</c:v>
                </c:pt>
                <c:pt idx="63">
                  <c:v>-5.034093425828272E-6</c:v>
                </c:pt>
                <c:pt idx="64">
                  <c:v>-5.1706806117648051E-6</c:v>
                </c:pt>
                <c:pt idx="65">
                  <c:v>-5.3035925329127372E-6</c:v>
                </c:pt>
                <c:pt idx="66">
                  <c:v>-5.4326672565696715E-6</c:v>
                </c:pt>
                <c:pt idx="67">
                  <c:v>-5.5577475250672626E-6</c:v>
                </c:pt>
                <c:pt idx="68">
                  <c:v>-5.6786809473654888E-6</c:v>
                </c:pt>
                <c:pt idx="69">
                  <c:v>-5.7953201847176408E-6</c:v>
                </c:pt>
                <c:pt idx="70">
                  <c:v>-5.9075231301799035E-6</c:v>
                </c:pt>
                <c:pt idx="71">
                  <c:v>-6.0151530817467739E-6</c:v>
                </c:pt>
                <c:pt idx="72">
                  <c:v>-6.1180789089013897E-6</c:v>
                </c:pt>
                <c:pt idx="73">
                  <c:v>-6.2161752123778709E-6</c:v>
                </c:pt>
                <c:pt idx="74">
                  <c:v>-6.309322476941005E-6</c:v>
                </c:pt>
                <c:pt idx="75">
                  <c:v>-6.3974072169971635E-6</c:v>
                </c:pt>
                <c:pt idx="76">
                  <c:v>-6.4803221148589947E-6</c:v>
                </c:pt>
                <c:pt idx="77">
                  <c:v>-6.5579661514955205E-6</c:v>
                </c:pt>
                <c:pt idx="78">
                  <c:v>-6.6302447296082455E-6</c:v>
                </c:pt>
                <c:pt idx="79">
                  <c:v>-6.6970697888834036E-6</c:v>
                </c:pt>
                <c:pt idx="80">
                  <c:v>-6.7583599132798717E-6</c:v>
                </c:pt>
                <c:pt idx="81">
                  <c:v>-6.8140404302220978E-6</c:v>
                </c:pt>
                <c:pt idx="82">
                  <c:v>-6.8640435015771132E-6</c:v>
                </c:pt>
                <c:pt idx="83">
                  <c:v>-6.9083082063048547E-6</c:v>
                </c:pt>
                <c:pt idx="84">
                  <c:v>-6.9467806146810648E-6</c:v>
                </c:pt>
                <c:pt idx="85">
                  <c:v>-6.9794138540023642E-6</c:v>
                </c:pt>
                <c:pt idx="86">
                  <c:v>-7.006168165693396E-6</c:v>
                </c:pt>
                <c:pt idx="87">
                  <c:v>-7.0270109537465546E-6</c:v>
                </c:pt>
                <c:pt idx="88">
                  <c:v>-7.0419168244351813E-6</c:v>
                </c:pt>
                <c:pt idx="89">
                  <c:v>-7.0508676172519172E-6</c:v>
                </c:pt>
                <c:pt idx="90">
                  <c:v>-7.0538524270344775E-6</c:v>
                </c:pt>
                <c:pt idx="91">
                  <c:v>-7.0508676172519172E-6</c:v>
                </c:pt>
                <c:pt idx="92">
                  <c:v>-7.0419168244351813E-6</c:v>
                </c:pt>
                <c:pt idx="93">
                  <c:v>-7.0270109537465546E-6</c:v>
                </c:pt>
                <c:pt idx="94">
                  <c:v>-7.006168165693396E-6</c:v>
                </c:pt>
                <c:pt idx="95">
                  <c:v>-6.9794138540023642E-6</c:v>
                </c:pt>
                <c:pt idx="96">
                  <c:v>-6.9467806146810682E-6</c:v>
                </c:pt>
                <c:pt idx="97">
                  <c:v>-6.9083082063048581E-6</c:v>
                </c:pt>
                <c:pt idx="98">
                  <c:v>-6.8640435015771166E-6</c:v>
                </c:pt>
                <c:pt idx="99">
                  <c:v>-6.8140404302220978E-6</c:v>
                </c:pt>
                <c:pt idx="100">
                  <c:v>-6.7583599132798717E-6</c:v>
                </c:pt>
                <c:pt idx="101">
                  <c:v>-6.6970697888834036E-6</c:v>
                </c:pt>
                <c:pt idx="102">
                  <c:v>-6.6302447296082489E-6</c:v>
                </c:pt>
                <c:pt idx="103">
                  <c:v>-6.5579661514955205E-6</c:v>
                </c:pt>
                <c:pt idx="104">
                  <c:v>-6.4803221148589947E-6</c:v>
                </c:pt>
                <c:pt idx="105">
                  <c:v>-6.3974072169971635E-6</c:v>
                </c:pt>
                <c:pt idx="106">
                  <c:v>-6.309322476941005E-6</c:v>
                </c:pt>
                <c:pt idx="107">
                  <c:v>-6.2161752123778743E-6</c:v>
                </c:pt>
                <c:pt idx="108">
                  <c:v>-6.118078908901393E-6</c:v>
                </c:pt>
                <c:pt idx="109">
                  <c:v>-6.0151530817467773E-6</c:v>
                </c:pt>
                <c:pt idx="110">
                  <c:v>-5.9075231301799069E-6</c:v>
                </c:pt>
                <c:pt idx="111">
                  <c:v>-5.7953201847176408E-6</c:v>
                </c:pt>
                <c:pt idx="112">
                  <c:v>-5.6786809473654888E-6</c:v>
                </c:pt>
                <c:pt idx="113">
                  <c:v>-5.5577475250672626E-6</c:v>
                </c:pt>
                <c:pt idx="114">
                  <c:v>-5.4326672565696715E-6</c:v>
                </c:pt>
                <c:pt idx="115">
                  <c:v>-5.3035925329127406E-6</c:v>
                </c:pt>
                <c:pt idx="116">
                  <c:v>-5.1706806117648034E-6</c:v>
                </c:pt>
                <c:pt idx="117">
                  <c:v>-5.0340934258282754E-6</c:v>
                </c:pt>
                <c:pt idx="118">
                  <c:v>-4.8939973855495755E-6</c:v>
                </c:pt>
                <c:pt idx="119">
                  <c:v>-4.7505631763736348E-6</c:v>
                </c:pt>
                <c:pt idx="120">
                  <c:v>-4.6039655507899955E-6</c:v>
                </c:pt>
                <c:pt idx="121">
                  <c:v>-4.4543831154237942E-6</c:v>
                </c:pt>
                <c:pt idx="122">
                  <c:v>-4.3019981134311227E-6</c:v>
                </c:pt>
                <c:pt idx="123">
                  <c:v>-4.1469962024637893E-6</c:v>
                </c:pt>
                <c:pt idx="124">
                  <c:v>-3.9895662284741036E-6</c:v>
                </c:pt>
                <c:pt idx="125">
                  <c:v>-3.8298999956351413E-6</c:v>
                </c:pt>
                <c:pt idx="126">
                  <c:v>-3.6681920326569094E-6</c:v>
                </c:pt>
                <c:pt idx="127">
                  <c:v>-3.5046393557831023E-6</c:v>
                </c:pt>
                <c:pt idx="128">
                  <c:v>-3.3394412287571397E-6</c:v>
                </c:pt>
                <c:pt idx="129">
                  <c:v>-3.1727989200499697E-6</c:v>
                </c:pt>
                <c:pt idx="130">
                  <c:v>-3.0049154576454758E-6</c:v>
                </c:pt>
                <c:pt idx="131">
                  <c:v>-2.8359953816821331E-6</c:v>
                </c:pt>
                <c:pt idx="132">
                  <c:v>-2.6662444952523651E-6</c:v>
                </c:pt>
                <c:pt idx="133">
                  <c:v>-2.4958696136631615E-6</c:v>
                </c:pt>
                <c:pt idx="134">
                  <c:v>-2.3250783124635041E-6</c:v>
                </c:pt>
                <c:pt idx="135">
                  <c:v>-2.154078674545511E-6</c:v>
                </c:pt>
                <c:pt idx="136">
                  <c:v>-1.9830790366275187E-6</c:v>
                </c:pt>
                <c:pt idx="137">
                  <c:v>-1.8122877354278614E-6</c:v>
                </c:pt>
                <c:pt idx="138">
                  <c:v>-1.6419128538386569E-6</c:v>
                </c:pt>
                <c:pt idx="139">
                  <c:v>-1.4721619674088855E-6</c:v>
                </c:pt>
                <c:pt idx="140">
                  <c:v>-1.3032418914455462E-6</c:v>
                </c:pt>
                <c:pt idx="141">
                  <c:v>-1.1353584290410549E-6</c:v>
                </c:pt>
                <c:pt idx="142">
                  <c:v>-9.6871612033388404E-7</c:v>
                </c:pt>
                <c:pt idx="143">
                  <c:v>-8.0351799330791464E-7</c:v>
                </c:pt>
                <c:pt idx="144">
                  <c:v>-6.399653164341139E-7</c:v>
                </c:pt>
                <c:pt idx="145">
                  <c:v>-4.7825735345588788E-7</c:v>
                </c:pt>
                <c:pt idx="146">
                  <c:v>-3.1859112061692012E-7</c:v>
                </c:pt>
                <c:pt idx="147">
                  <c:v>-1.6116114662723099E-7</c:v>
                </c:pt>
                <c:pt idx="148">
                  <c:v>-6.1592356599005799E-9</c:v>
                </c:pt>
                <c:pt idx="149">
                  <c:v>1.4622576633277135E-7</c:v>
                </c:pt>
                <c:pt idx="150">
                  <c:v>2.9580820169897306E-7</c:v>
                </c:pt>
                <c:pt idx="151">
                  <c:v>4.4240582728261027E-7</c:v>
                </c:pt>
                <c:pt idx="152">
                  <c:v>5.8584003645854757E-7</c:v>
                </c:pt>
                <c:pt idx="153">
                  <c:v>7.2593607673725378E-7</c:v>
                </c:pt>
                <c:pt idx="154">
                  <c:v>8.625232626737839E-7</c:v>
                </c:pt>
                <c:pt idx="155">
                  <c:v>9.9543518382171669E-7</c:v>
                </c:pt>
                <c:pt idx="156">
                  <c:v>1.1245099074786478E-6</c:v>
                </c:pt>
                <c:pt idx="157">
                  <c:v>1.2495901759762373E-6</c:v>
                </c:pt>
                <c:pt idx="158">
                  <c:v>1.370523598274464E-6</c:v>
                </c:pt>
                <c:pt idx="159">
                  <c:v>1.4871628356266196E-6</c:v>
                </c:pt>
                <c:pt idx="160">
                  <c:v>1.5993657810888836E-6</c:v>
                </c:pt>
                <c:pt idx="161">
                  <c:v>1.7069957326557531E-6</c:v>
                </c:pt>
                <c:pt idx="162">
                  <c:v>1.80992155981037E-6</c:v>
                </c:pt>
                <c:pt idx="163">
                  <c:v>1.9080178632868476E-6</c:v>
                </c:pt>
                <c:pt idx="164">
                  <c:v>2.0011651278499817E-6</c:v>
                </c:pt>
                <c:pt idx="165">
                  <c:v>2.0892498679061389E-6</c:v>
                </c:pt>
                <c:pt idx="166">
                  <c:v>2.1721647657679736E-6</c:v>
                </c:pt>
                <c:pt idx="167">
                  <c:v>2.249808802404501E-6</c:v>
                </c:pt>
                <c:pt idx="168">
                  <c:v>2.322087380517226E-6</c:v>
                </c:pt>
                <c:pt idx="169">
                  <c:v>2.3889124397923803E-6</c:v>
                </c:pt>
                <c:pt idx="170">
                  <c:v>2.4502025641888509E-6</c:v>
                </c:pt>
                <c:pt idx="171">
                  <c:v>2.505883081131077E-6</c:v>
                </c:pt>
                <c:pt idx="172">
                  <c:v>2.5558861524860928E-6</c:v>
                </c:pt>
                <c:pt idx="173">
                  <c:v>2.6001508572138352E-6</c:v>
                </c:pt>
                <c:pt idx="174">
                  <c:v>2.6386232655900466E-6</c:v>
                </c:pt>
                <c:pt idx="175">
                  <c:v>2.6712565049113422E-6</c:v>
                </c:pt>
                <c:pt idx="176">
                  <c:v>2.6980108166023744E-6</c:v>
                </c:pt>
                <c:pt idx="177">
                  <c:v>2.718853604655533E-6</c:v>
                </c:pt>
                <c:pt idx="178">
                  <c:v>2.7337594753441601E-6</c:v>
                </c:pt>
                <c:pt idx="179">
                  <c:v>2.7427102681608952E-6</c:v>
                </c:pt>
                <c:pt idx="180">
                  <c:v>2.7456950779434554E-6</c:v>
                </c:pt>
              </c:numCache>
            </c:numRef>
          </c:val>
        </c:ser>
        <c:ser>
          <c:idx val="45"/>
          <c:order val="45"/>
          <c:tx>
            <c:strRef>
              <c:f>'[1]Cum X'!$AU$371</c:f>
              <c:strCache>
                <c:ptCount val="1"/>
                <c:pt idx="0">
                  <c:v>4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U$372:$AU$552</c:f>
              <c:numCache>
                <c:formatCode>General</c:formatCode>
                <c:ptCount val="181"/>
                <c:pt idx="0">
                  <c:v>2.5636335924401774E-6</c:v>
                </c:pt>
                <c:pt idx="1">
                  <c:v>2.5605408474127303E-6</c:v>
                </c:pt>
                <c:pt idx="2">
                  <c:v>2.5512663803638032E-6</c:v>
                </c:pt>
                <c:pt idx="3">
                  <c:v>2.5358214908028743E-6</c:v>
                </c:pt>
                <c:pt idx="4">
                  <c:v>2.5142249959487698E-6</c:v>
                </c:pt>
                <c:pt idx="5">
                  <c:v>2.4865032078037844E-6</c:v>
                </c:pt>
                <c:pt idx="6">
                  <c:v>2.4526899010965591E-6</c:v>
                </c:pt>
                <c:pt idx="7">
                  <c:v>2.4128262721327762E-6</c:v>
                </c:pt>
                <c:pt idx="8">
                  <c:v>2.3669608886038061E-6</c:v>
                </c:pt>
                <c:pt idx="9">
                  <c:v>2.3151496304144586E-6</c:v>
                </c:pt>
                <c:pt idx="10">
                  <c:v>2.2574556216019247E-6</c:v>
                </c:pt>
                <c:pt idx="11">
                  <c:v>2.1939491534288619E-6</c:v>
                </c:pt>
                <c:pt idx="12">
                  <c:v>2.1247075987443171E-6</c:v>
                </c:pt>
                <c:pt idx="13">
                  <c:v>2.0498153177168302E-6</c:v>
                </c:pt>
                <c:pt idx="14">
                  <c:v>1.969363555054561E-6</c:v>
                </c:pt>
                <c:pt idx="15">
                  <c:v>1.8834503288376703E-6</c:v>
                </c:pt>
                <c:pt idx="16">
                  <c:v>1.792180311098385E-6</c:v>
                </c:pt>
                <c:pt idx="17">
                  <c:v>1.6956647002942512E-6</c:v>
                </c:pt>
                <c:pt idx="18">
                  <c:v>1.594021085829945E-6</c:v>
                </c:pt>
                <c:pt idx="19">
                  <c:v>1.4873733047926914E-6</c:v>
                </c:pt>
                <c:pt idx="20">
                  <c:v>1.3758512910758538E-6</c:v>
                </c:pt>
                <c:pt idx="21">
                  <c:v>1.2595909170744961E-6</c:v>
                </c:pt>
                <c:pt idx="22">
                  <c:v>1.1387338281458018E-6</c:v>
                </c:pt>
                <c:pt idx="23">
                  <c:v>1.0134272700360234E-6</c:v>
                </c:pt>
                <c:pt idx="24">
                  <c:v>8.8382390948422113E-7</c:v>
                </c:pt>
                <c:pt idx="25">
                  <c:v>7.5008164822135994E-7</c:v>
                </c:pt>
                <c:pt idx="26">
                  <c:v>6.1236343059137465E-7</c:v>
                </c:pt>
                <c:pt idx="27">
                  <c:v>4.7083704502857955E-7</c:v>
                </c:pt>
                <c:pt idx="28">
                  <c:v>3.2567491963331582E-7</c:v>
                </c:pt>
                <c:pt idx="29">
                  <c:v>1.7705391209486691E-7</c:v>
                </c:pt>
                <c:pt idx="30">
                  <c:v>2.5155094217607144E-8</c:v>
                </c:pt>
                <c:pt idx="31">
                  <c:v>-1.2983646868710185E-7</c:v>
                </c:pt>
                <c:pt idx="32">
                  <c:v>-2.8773194327447653E-7</c:v>
                </c:pt>
                <c:pt idx="33">
                  <c:v>-4.4833895823067045E-7</c:v>
                </c:pt>
                <c:pt idx="34">
                  <c:v>-6.1146183864756965E-7</c:v>
                </c:pt>
                <c:pt idx="35">
                  <c:v>-7.7690184442254032E-7</c:v>
                </c:pt>
                <c:pt idx="36">
                  <c:v>-9.4445741239262657E-7</c:v>
                </c:pt>
                <c:pt idx="37">
                  <c:v>-1.1139244019082111E-6</c:v>
                </c:pt>
                <c:pt idx="38">
                  <c:v>-1.285096343546959E-6</c:v>
                </c:pt>
                <c:pt idx="39">
                  <c:v>-1.4577646906650012E-6</c:v>
                </c:pt>
                <c:pt idx="40">
                  <c:v>-1.6317190734788926E-6</c:v>
                </c:pt>
                <c:pt idx="41">
                  <c:v>-1.8067475553687925E-6</c:v>
                </c:pt>
                <c:pt idx="42">
                  <c:v>-1.9826368910905927E-6</c:v>
                </c:pt>
                <c:pt idx="43">
                  <c:v>-2.1591727865823853E-6</c:v>
                </c:pt>
                <c:pt idx="44">
                  <c:v>-2.3361401600487882E-6</c:v>
                </c:pt>
                <c:pt idx="45">
                  <c:v>-2.5133234040049631E-6</c:v>
                </c:pt>
                <c:pt idx="46">
                  <c:v>-2.6905066479611422E-6</c:v>
                </c:pt>
                <c:pt idx="47">
                  <c:v>-2.8674740214275426E-6</c:v>
                </c:pt>
                <c:pt idx="48">
                  <c:v>-3.0440099169193352E-6</c:v>
                </c:pt>
                <c:pt idx="49">
                  <c:v>-3.2198992526411346E-6</c:v>
                </c:pt>
                <c:pt idx="50">
                  <c:v>-3.394927734531037E-6</c:v>
                </c:pt>
                <c:pt idx="51">
                  <c:v>-3.5688821173449267E-6</c:v>
                </c:pt>
                <c:pt idx="52">
                  <c:v>-3.7415504644629706E-6</c:v>
                </c:pt>
                <c:pt idx="53">
                  <c:v>-3.912722406101716E-6</c:v>
                </c:pt>
                <c:pt idx="54">
                  <c:v>-4.0821893956173035E-6</c:v>
                </c:pt>
                <c:pt idx="55">
                  <c:v>-4.2497449635873876E-6</c:v>
                </c:pt>
                <c:pt idx="56">
                  <c:v>-4.4151849693623612E-6</c:v>
                </c:pt>
                <c:pt idx="57">
                  <c:v>-4.5783078497792575E-6</c:v>
                </c:pt>
                <c:pt idx="58">
                  <c:v>-4.738914864735451E-6</c:v>
                </c:pt>
                <c:pt idx="59">
                  <c:v>-4.8968103393228261E-6</c:v>
                </c:pt>
                <c:pt idx="60">
                  <c:v>-5.0518019022275359E-6</c:v>
                </c:pt>
                <c:pt idx="61">
                  <c:v>-5.2037007201047948E-6</c:v>
                </c:pt>
                <c:pt idx="62">
                  <c:v>-5.3523217276432471E-6</c:v>
                </c:pt>
                <c:pt idx="63">
                  <c:v>-5.4974838530385104E-6</c:v>
                </c:pt>
                <c:pt idx="64">
                  <c:v>-5.6390102386013059E-6</c:v>
                </c:pt>
                <c:pt idx="65">
                  <c:v>-5.7767284562312883E-6</c:v>
                </c:pt>
                <c:pt idx="66">
                  <c:v>-5.9104707174941505E-6</c:v>
                </c:pt>
                <c:pt idx="67">
                  <c:v>-6.04007407804595E-6</c:v>
                </c:pt>
                <c:pt idx="68">
                  <c:v>-6.1653806361557337E-6</c:v>
                </c:pt>
                <c:pt idx="69">
                  <c:v>-6.286237725084425E-6</c:v>
                </c:pt>
                <c:pt idx="70">
                  <c:v>-6.4024980990857817E-6</c:v>
                </c:pt>
                <c:pt idx="71">
                  <c:v>-6.5140201128026204E-6</c:v>
                </c:pt>
                <c:pt idx="72">
                  <c:v>-6.620667893839875E-6</c:v>
                </c:pt>
                <c:pt idx="73">
                  <c:v>-6.7223115083041804E-6</c:v>
                </c:pt>
                <c:pt idx="74">
                  <c:v>-6.8188271191083165E-6</c:v>
                </c:pt>
                <c:pt idx="75">
                  <c:v>-6.9100971368476021E-6</c:v>
                </c:pt>
                <c:pt idx="76">
                  <c:v>-6.9960103630644906E-6</c:v>
                </c:pt>
                <c:pt idx="77">
                  <c:v>-7.076462125726759E-6</c:v>
                </c:pt>
                <c:pt idx="78">
                  <c:v>-7.1513544067542454E-6</c:v>
                </c:pt>
                <c:pt idx="79">
                  <c:v>-7.2205959614387919E-6</c:v>
                </c:pt>
                <c:pt idx="80">
                  <c:v>-7.2841024296118539E-6</c:v>
                </c:pt>
                <c:pt idx="81">
                  <c:v>-7.3417964384243912E-6</c:v>
                </c:pt>
                <c:pt idx="82">
                  <c:v>-7.3936076966137353E-6</c:v>
                </c:pt>
                <c:pt idx="83">
                  <c:v>-7.4394730801427033E-6</c:v>
                </c:pt>
                <c:pt idx="84">
                  <c:v>-7.4793367091064896E-6</c:v>
                </c:pt>
                <c:pt idx="85">
                  <c:v>-7.5131500158137132E-6</c:v>
                </c:pt>
                <c:pt idx="86">
                  <c:v>-7.5408718039586994E-6</c:v>
                </c:pt>
                <c:pt idx="87">
                  <c:v>-7.5624682988128035E-6</c:v>
                </c:pt>
                <c:pt idx="88">
                  <c:v>-7.577913188373732E-6</c:v>
                </c:pt>
                <c:pt idx="89">
                  <c:v>-7.5871876554226599E-6</c:v>
                </c:pt>
                <c:pt idx="90">
                  <c:v>-7.5902804004501074E-6</c:v>
                </c:pt>
                <c:pt idx="91">
                  <c:v>-7.5871876554226599E-6</c:v>
                </c:pt>
                <c:pt idx="92">
                  <c:v>-7.577913188373732E-6</c:v>
                </c:pt>
                <c:pt idx="93">
                  <c:v>-7.5624682988128035E-6</c:v>
                </c:pt>
                <c:pt idx="94">
                  <c:v>-7.5408718039586994E-6</c:v>
                </c:pt>
                <c:pt idx="95">
                  <c:v>-7.5131500158137132E-6</c:v>
                </c:pt>
                <c:pt idx="96">
                  <c:v>-7.479336709106493E-6</c:v>
                </c:pt>
                <c:pt idx="97">
                  <c:v>-7.4394730801427067E-6</c:v>
                </c:pt>
                <c:pt idx="98">
                  <c:v>-7.393607696613737E-6</c:v>
                </c:pt>
                <c:pt idx="99">
                  <c:v>-7.3417964384243878E-6</c:v>
                </c:pt>
                <c:pt idx="100">
                  <c:v>-7.2841024296118539E-6</c:v>
                </c:pt>
                <c:pt idx="101">
                  <c:v>-7.2205959614387919E-6</c:v>
                </c:pt>
                <c:pt idx="102">
                  <c:v>-7.1513544067542488E-6</c:v>
                </c:pt>
                <c:pt idx="103">
                  <c:v>-7.076462125726759E-6</c:v>
                </c:pt>
                <c:pt idx="104">
                  <c:v>-6.9960103630644906E-6</c:v>
                </c:pt>
                <c:pt idx="105">
                  <c:v>-6.9100971368476021E-6</c:v>
                </c:pt>
                <c:pt idx="106">
                  <c:v>-6.8188271191083165E-6</c:v>
                </c:pt>
                <c:pt idx="107">
                  <c:v>-6.7223115083041837E-6</c:v>
                </c:pt>
                <c:pt idx="108">
                  <c:v>-6.620667893839875E-6</c:v>
                </c:pt>
                <c:pt idx="109">
                  <c:v>-6.5140201128026238E-6</c:v>
                </c:pt>
                <c:pt idx="110">
                  <c:v>-6.4024980990857851E-6</c:v>
                </c:pt>
                <c:pt idx="111">
                  <c:v>-6.286237725084425E-6</c:v>
                </c:pt>
                <c:pt idx="112">
                  <c:v>-6.1653806361557337E-6</c:v>
                </c:pt>
                <c:pt idx="113">
                  <c:v>-6.0400740780459534E-6</c:v>
                </c:pt>
                <c:pt idx="114">
                  <c:v>-5.9104707174941539E-6</c:v>
                </c:pt>
                <c:pt idx="115">
                  <c:v>-5.7767284562312917E-6</c:v>
                </c:pt>
                <c:pt idx="116">
                  <c:v>-5.6390102386013026E-6</c:v>
                </c:pt>
                <c:pt idx="117">
                  <c:v>-5.4974838530385104E-6</c:v>
                </c:pt>
                <c:pt idx="118">
                  <c:v>-5.3523217276432488E-6</c:v>
                </c:pt>
                <c:pt idx="119">
                  <c:v>-5.2037007201047982E-6</c:v>
                </c:pt>
                <c:pt idx="120">
                  <c:v>-5.0518019022275359E-6</c:v>
                </c:pt>
                <c:pt idx="121">
                  <c:v>-4.8968103393228294E-6</c:v>
                </c:pt>
                <c:pt idx="122">
                  <c:v>-4.7389148647354526E-6</c:v>
                </c:pt>
                <c:pt idx="123">
                  <c:v>-4.5783078497792575E-6</c:v>
                </c:pt>
                <c:pt idx="124">
                  <c:v>-4.4151849693623612E-6</c:v>
                </c:pt>
                <c:pt idx="125">
                  <c:v>-4.2497449635873927E-6</c:v>
                </c:pt>
                <c:pt idx="126">
                  <c:v>-4.0821893956173035E-6</c:v>
                </c:pt>
                <c:pt idx="127">
                  <c:v>-3.912722406101716E-6</c:v>
                </c:pt>
                <c:pt idx="128">
                  <c:v>-3.7415504644629706E-6</c:v>
                </c:pt>
                <c:pt idx="129">
                  <c:v>-3.5688821173449284E-6</c:v>
                </c:pt>
                <c:pt idx="130">
                  <c:v>-3.394927734531037E-6</c:v>
                </c:pt>
                <c:pt idx="131">
                  <c:v>-3.2198992526411312E-6</c:v>
                </c:pt>
                <c:pt idx="132">
                  <c:v>-3.0440099169193386E-6</c:v>
                </c:pt>
                <c:pt idx="133">
                  <c:v>-2.8674740214275451E-6</c:v>
                </c:pt>
                <c:pt idx="134">
                  <c:v>-2.6905066479611465E-6</c:v>
                </c:pt>
                <c:pt idx="135">
                  <c:v>-2.5133234040049656E-6</c:v>
                </c:pt>
                <c:pt idx="136">
                  <c:v>-2.3361401600487857E-6</c:v>
                </c:pt>
                <c:pt idx="137">
                  <c:v>-2.159172786582387E-6</c:v>
                </c:pt>
                <c:pt idx="138">
                  <c:v>-1.9826368910905935E-6</c:v>
                </c:pt>
                <c:pt idx="139">
                  <c:v>-1.806747555368795E-6</c:v>
                </c:pt>
                <c:pt idx="140">
                  <c:v>-1.6317190734788959E-6</c:v>
                </c:pt>
                <c:pt idx="141">
                  <c:v>-1.4577646906650063E-6</c:v>
                </c:pt>
                <c:pt idx="142">
                  <c:v>-1.2850963435469615E-6</c:v>
                </c:pt>
                <c:pt idx="143">
                  <c:v>-1.1139244019082098E-6</c:v>
                </c:pt>
                <c:pt idx="144">
                  <c:v>-9.4445741239262742E-7</c:v>
                </c:pt>
                <c:pt idx="145">
                  <c:v>-7.769018444225437E-7</c:v>
                </c:pt>
                <c:pt idx="146">
                  <c:v>-6.1146183864756965E-7</c:v>
                </c:pt>
                <c:pt idx="147">
                  <c:v>-4.4833895823066876E-7</c:v>
                </c:pt>
                <c:pt idx="148">
                  <c:v>-2.8773194327447653E-7</c:v>
                </c:pt>
                <c:pt idx="149">
                  <c:v>-1.2983646868710355E-7</c:v>
                </c:pt>
                <c:pt idx="150">
                  <c:v>2.5155094217607144E-8</c:v>
                </c:pt>
                <c:pt idx="151">
                  <c:v>1.7705391209486607E-7</c:v>
                </c:pt>
                <c:pt idx="152">
                  <c:v>3.256749196333137E-7</c:v>
                </c:pt>
                <c:pt idx="153">
                  <c:v>4.7083704502857913E-7</c:v>
                </c:pt>
                <c:pt idx="154">
                  <c:v>6.1236343059137549E-7</c:v>
                </c:pt>
                <c:pt idx="155">
                  <c:v>7.5008164822135994E-7</c:v>
                </c:pt>
                <c:pt idx="156">
                  <c:v>8.8382390948421922E-7</c:v>
                </c:pt>
                <c:pt idx="157">
                  <c:v>1.0134272700360198E-6</c:v>
                </c:pt>
                <c:pt idx="158">
                  <c:v>1.1387338281458003E-6</c:v>
                </c:pt>
                <c:pt idx="159">
                  <c:v>1.2595909170744961E-6</c:v>
                </c:pt>
                <c:pt idx="160">
                  <c:v>1.3758512910758523E-6</c:v>
                </c:pt>
                <c:pt idx="161">
                  <c:v>1.4873733047926891E-6</c:v>
                </c:pt>
                <c:pt idx="162">
                  <c:v>1.5940210858299443E-6</c:v>
                </c:pt>
                <c:pt idx="163">
                  <c:v>1.6956647002942495E-6</c:v>
                </c:pt>
                <c:pt idx="164">
                  <c:v>1.7921803110983823E-6</c:v>
                </c:pt>
                <c:pt idx="165">
                  <c:v>1.8834503288376691E-6</c:v>
                </c:pt>
                <c:pt idx="166">
                  <c:v>1.969363555054561E-6</c:v>
                </c:pt>
                <c:pt idx="167">
                  <c:v>2.0498153177168311E-6</c:v>
                </c:pt>
                <c:pt idx="168">
                  <c:v>2.1247075987443171E-6</c:v>
                </c:pt>
                <c:pt idx="169">
                  <c:v>2.193949153428861E-6</c:v>
                </c:pt>
                <c:pt idx="170">
                  <c:v>2.2574556216019247E-6</c:v>
                </c:pt>
                <c:pt idx="171">
                  <c:v>2.3151496304144582E-6</c:v>
                </c:pt>
                <c:pt idx="172">
                  <c:v>2.3669608886038053E-6</c:v>
                </c:pt>
                <c:pt idx="173">
                  <c:v>2.4128262721327758E-6</c:v>
                </c:pt>
                <c:pt idx="174">
                  <c:v>2.4526899010965587E-6</c:v>
                </c:pt>
                <c:pt idx="175">
                  <c:v>2.4865032078037836E-6</c:v>
                </c:pt>
                <c:pt idx="176">
                  <c:v>2.5142249959487694E-6</c:v>
                </c:pt>
                <c:pt idx="177">
                  <c:v>2.5358214908028743E-6</c:v>
                </c:pt>
                <c:pt idx="178">
                  <c:v>2.5512663803638037E-6</c:v>
                </c:pt>
                <c:pt idx="179">
                  <c:v>2.5605408474127303E-6</c:v>
                </c:pt>
                <c:pt idx="180">
                  <c:v>2.5636335924401774E-6</c:v>
                </c:pt>
              </c:numCache>
            </c:numRef>
          </c:val>
        </c:ser>
        <c:ser>
          <c:idx val="46"/>
          <c:order val="46"/>
          <c:tx>
            <c:strRef>
              <c:f>'[1]Cum X'!$AV$371</c:f>
              <c:strCache>
                <c:ptCount val="1"/>
                <c:pt idx="0">
                  <c:v>4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V$372:$AV$552</c:f>
              <c:numCache>
                <c:formatCode>General</c:formatCode>
                <c:ptCount val="181"/>
                <c:pt idx="0">
                  <c:v>2.3878169895203077E-6</c:v>
                </c:pt>
                <c:pt idx="1">
                  <c:v>2.3846163092479733E-6</c:v>
                </c:pt>
                <c:pt idx="2">
                  <c:v>2.3750181679668551E-6</c:v>
                </c:pt>
                <c:pt idx="3">
                  <c:v>2.3590342595336236E-6</c:v>
                </c:pt>
                <c:pt idx="4">
                  <c:v>2.3366840578785727E-6</c:v>
                </c:pt>
                <c:pt idx="5">
                  <c:v>2.3079947932796342E-6</c:v>
                </c:pt>
                <c:pt idx="6">
                  <c:v>2.2730014191864796E-6</c:v>
                </c:pt>
                <c:pt idx="7">
                  <c:v>2.2317465696351252E-6</c:v>
                </c:pt>
                <c:pt idx="8">
                  <c:v>2.1842805073049269E-6</c:v>
                </c:pt>
                <c:pt idx="9">
                  <c:v>2.1306610622812477E-6</c:v>
                </c:pt>
                <c:pt idx="10">
                  <c:v>2.0709535615984069E-6</c:v>
                </c:pt>
                <c:pt idx="11">
                  <c:v>2.0052307496487509E-6</c:v>
                </c:pt>
                <c:pt idx="12">
                  <c:v>1.9335726995548169E-6</c:v>
                </c:pt>
                <c:pt idx="13">
                  <c:v>1.8560667156125683E-6</c:v>
                </c:pt>
                <c:pt idx="14">
                  <c:v>1.7728072269245572E-6</c:v>
                </c:pt>
                <c:pt idx="15">
                  <c:v>1.6838956723526087E-6</c:v>
                </c:pt>
                <c:pt idx="16">
                  <c:v>1.5894403769301937E-6</c:v>
                </c:pt>
                <c:pt idx="17">
                  <c:v>1.489556419885061E-6</c:v>
                </c:pt>
                <c:pt idx="18">
                  <c:v>1.3843654944329277E-6</c:v>
                </c:pt>
                <c:pt idx="19">
                  <c:v>1.2739957595130355E-6</c:v>
                </c:pt>
                <c:pt idx="20">
                  <c:v>1.1585816836462306E-6</c:v>
                </c:pt>
                <c:pt idx="21">
                  <c:v>1.0382638811057813E-6</c:v>
                </c:pt>
                <c:pt idx="22">
                  <c:v>9.1318894060054626E-7</c:v>
                </c:pt>
                <c:pt idx="23">
                  <c:v>7.8350924667921335E-7</c:v>
                </c:pt>
                <c:pt idx="24">
                  <c:v>6.4938279407320094E-7</c:v>
                </c:pt>
                <c:pt idx="25">
                  <c:v>5.1097299520441175E-7</c:v>
                </c:pt>
                <c:pt idx="26">
                  <c:v>3.6844848109237417E-7</c:v>
                </c:pt>
                <c:pt idx="27">
                  <c:v>2.219828959033141E-7</c:v>
                </c:pt>
                <c:pt idx="28">
                  <c:v>7.1754685391489462E-8</c:v>
                </c:pt>
                <c:pt idx="29">
                  <c:v>-8.2053120509469789E-8</c:v>
                </c:pt>
                <c:pt idx="30">
                  <c:v>-2.3925313068035084E-7</c:v>
                </c:pt>
                <c:pt idx="31">
                  <c:v>-3.9965382112356712E-7</c:v>
                </c:pt>
                <c:pt idx="32">
                  <c:v>-5.6305976830564498E-7</c:v>
                </c:pt>
                <c:pt idx="33">
                  <c:v>-7.2927188725070029E-7</c:v>
                </c:pt>
                <c:pt idx="34">
                  <c:v>-8.9808767409481337E-7</c:v>
                </c:pt>
                <c:pt idx="35">
                  <c:v>-1.0693014528057874E-6</c:v>
                </c:pt>
                <c:pt idx="36">
                  <c:v>-1.2427046257677326E-6</c:v>
                </c:pt>
                <c:pt idx="37">
                  <c:v>-1.4180859279250988E-6</c:v>
                </c:pt>
                <c:pt idx="38">
                  <c:v>-1.595231684176629E-6</c:v>
                </c:pt>
                <c:pt idx="39">
                  <c:v>-1.7739260697055442E-6</c:v>
                </c:pt>
                <c:pt idx="40">
                  <c:v>-1.9539513729288339E-6</c:v>
                </c:pt>
                <c:pt idx="41">
                  <c:v>-2.1350882607452944E-6</c:v>
                </c:pt>
                <c:pt idx="42">
                  <c:v>-2.3171160457591227E-6</c:v>
                </c:pt>
                <c:pt idx="43">
                  <c:v>-2.4998129551535034E-6</c:v>
                </c:pt>
                <c:pt idx="44">
                  <c:v>-2.6829564008866476E-6</c:v>
                </c:pt>
                <c:pt idx="45">
                  <c:v>-2.8663232508810119E-6</c:v>
                </c:pt>
                <c:pt idx="46">
                  <c:v>-3.049690100875372E-6</c:v>
                </c:pt>
                <c:pt idx="47">
                  <c:v>-3.2328335466085179E-6</c:v>
                </c:pt>
                <c:pt idx="48">
                  <c:v>-3.4155304560028987E-6</c:v>
                </c:pt>
                <c:pt idx="49">
                  <c:v>-3.5975582410167269E-6</c:v>
                </c:pt>
                <c:pt idx="50">
                  <c:v>-3.7786951288331865E-6</c:v>
                </c:pt>
                <c:pt idx="51">
                  <c:v>-3.9587204320564762E-6</c:v>
                </c:pt>
                <c:pt idx="52">
                  <c:v>-4.1374148175853924E-6</c:v>
                </c:pt>
                <c:pt idx="53">
                  <c:v>-4.3145605738369229E-6</c:v>
                </c:pt>
                <c:pt idx="54">
                  <c:v>-4.4899418759942909E-6</c:v>
                </c:pt>
                <c:pt idx="55">
                  <c:v>-4.6633450489562331E-6</c:v>
                </c:pt>
                <c:pt idx="56">
                  <c:v>-4.8345588276672096E-6</c:v>
                </c:pt>
                <c:pt idx="57">
                  <c:v>-5.0033746145113181E-6</c:v>
                </c:pt>
                <c:pt idx="58">
                  <c:v>-5.1695867334563768E-6</c:v>
                </c:pt>
                <c:pt idx="59">
                  <c:v>-5.3329926806384538E-6</c:v>
                </c:pt>
                <c:pt idx="60">
                  <c:v>-5.4933933710816696E-6</c:v>
                </c:pt>
                <c:pt idx="61">
                  <c:v>-5.6505933812525507E-6</c:v>
                </c:pt>
                <c:pt idx="62">
                  <c:v>-5.8044011871535112E-6</c:v>
                </c:pt>
                <c:pt idx="63">
                  <c:v>-5.9546293976653363E-6</c:v>
                </c:pt>
                <c:pt idx="64">
                  <c:v>-6.1010949828543959E-6</c:v>
                </c:pt>
                <c:pt idx="65">
                  <c:v>-6.2436194969664352E-6</c:v>
                </c:pt>
                <c:pt idx="66">
                  <c:v>-6.3820292958352203E-6</c:v>
                </c:pt>
                <c:pt idx="67">
                  <c:v>-6.5161557484412334E-6</c:v>
                </c:pt>
                <c:pt idx="68">
                  <c:v>-6.6458354423625695E-6</c:v>
                </c:pt>
                <c:pt idx="69">
                  <c:v>-6.7709103828678018E-6</c:v>
                </c:pt>
                <c:pt idx="70">
                  <c:v>-6.8912281854082524E-6</c:v>
                </c:pt>
                <c:pt idx="71">
                  <c:v>-7.006642261275056E-6</c:v>
                </c:pt>
                <c:pt idx="72">
                  <c:v>-7.1170119961949477E-6</c:v>
                </c:pt>
                <c:pt idx="73">
                  <c:v>-7.222202921647084E-6</c:v>
                </c:pt>
                <c:pt idx="74">
                  <c:v>-7.3220868786922137E-6</c:v>
                </c:pt>
                <c:pt idx="75">
                  <c:v>-7.4165421741146315E-6</c:v>
                </c:pt>
                <c:pt idx="76">
                  <c:v>-7.5054537286865789E-6</c:v>
                </c:pt>
                <c:pt idx="77">
                  <c:v>-7.58871321737459E-6</c:v>
                </c:pt>
                <c:pt idx="78">
                  <c:v>-7.6662192013168378E-6</c:v>
                </c:pt>
                <c:pt idx="79">
                  <c:v>-7.7378772514107744E-6</c:v>
                </c:pt>
                <c:pt idx="80">
                  <c:v>-7.803600063360427E-6</c:v>
                </c:pt>
                <c:pt idx="81">
                  <c:v>-7.8633075640432686E-6</c:v>
                </c:pt>
                <c:pt idx="82">
                  <c:v>-7.9169270090669465E-6</c:v>
                </c:pt>
                <c:pt idx="83">
                  <c:v>-7.9643930713971478E-6</c:v>
                </c:pt>
                <c:pt idx="84">
                  <c:v>-8.0056479209485001E-6</c:v>
                </c:pt>
                <c:pt idx="85">
                  <c:v>-8.0406412950416581E-6</c:v>
                </c:pt>
                <c:pt idx="86">
                  <c:v>-8.0693305596405953E-6</c:v>
                </c:pt>
                <c:pt idx="87">
                  <c:v>-8.0916807612956449E-6</c:v>
                </c:pt>
                <c:pt idx="88">
                  <c:v>-8.1076646697288769E-6</c:v>
                </c:pt>
                <c:pt idx="89">
                  <c:v>-8.1172628110099951E-6</c:v>
                </c:pt>
                <c:pt idx="90">
                  <c:v>-8.1204634912823282E-6</c:v>
                </c:pt>
                <c:pt idx="91">
                  <c:v>-8.1172628110099951E-6</c:v>
                </c:pt>
                <c:pt idx="92">
                  <c:v>-8.1076646697288769E-6</c:v>
                </c:pt>
                <c:pt idx="93">
                  <c:v>-8.0916807612956449E-6</c:v>
                </c:pt>
                <c:pt idx="94">
                  <c:v>-8.0693305596405953E-6</c:v>
                </c:pt>
                <c:pt idx="95">
                  <c:v>-8.0406412950416581E-6</c:v>
                </c:pt>
                <c:pt idx="96">
                  <c:v>-8.0056479209485035E-6</c:v>
                </c:pt>
                <c:pt idx="97">
                  <c:v>-7.9643930713971495E-6</c:v>
                </c:pt>
                <c:pt idx="98">
                  <c:v>-7.9169270090669499E-6</c:v>
                </c:pt>
                <c:pt idx="99">
                  <c:v>-7.8633075640432686E-6</c:v>
                </c:pt>
                <c:pt idx="100">
                  <c:v>-7.803600063360427E-6</c:v>
                </c:pt>
                <c:pt idx="101">
                  <c:v>-7.7378772514107744E-6</c:v>
                </c:pt>
                <c:pt idx="102">
                  <c:v>-7.6662192013168412E-6</c:v>
                </c:pt>
                <c:pt idx="103">
                  <c:v>-7.58871321737459E-6</c:v>
                </c:pt>
                <c:pt idx="104">
                  <c:v>-7.5054537286865789E-6</c:v>
                </c:pt>
                <c:pt idx="105">
                  <c:v>-7.4165421741146315E-6</c:v>
                </c:pt>
                <c:pt idx="106">
                  <c:v>-7.3220868786922137E-6</c:v>
                </c:pt>
                <c:pt idx="107">
                  <c:v>-7.222202921647084E-6</c:v>
                </c:pt>
                <c:pt idx="108">
                  <c:v>-7.1170119961949511E-6</c:v>
                </c:pt>
                <c:pt idx="109">
                  <c:v>-7.0066422612750594E-6</c:v>
                </c:pt>
                <c:pt idx="110">
                  <c:v>-6.8912281854082524E-6</c:v>
                </c:pt>
                <c:pt idx="111">
                  <c:v>-6.7709103828678018E-6</c:v>
                </c:pt>
                <c:pt idx="112">
                  <c:v>-6.6458354423625695E-6</c:v>
                </c:pt>
                <c:pt idx="113">
                  <c:v>-6.5161557484412351E-6</c:v>
                </c:pt>
                <c:pt idx="114">
                  <c:v>-6.3820292958352237E-6</c:v>
                </c:pt>
                <c:pt idx="115">
                  <c:v>-6.2436194969664352E-6</c:v>
                </c:pt>
                <c:pt idx="116">
                  <c:v>-6.1010949828543942E-6</c:v>
                </c:pt>
                <c:pt idx="117">
                  <c:v>-5.9546293976653363E-6</c:v>
                </c:pt>
                <c:pt idx="118">
                  <c:v>-5.8044011871535146E-6</c:v>
                </c:pt>
                <c:pt idx="119">
                  <c:v>-5.6505933812525524E-6</c:v>
                </c:pt>
                <c:pt idx="120">
                  <c:v>-5.4933933710816713E-6</c:v>
                </c:pt>
                <c:pt idx="121">
                  <c:v>-5.3329926806384538E-6</c:v>
                </c:pt>
                <c:pt idx="122">
                  <c:v>-5.1695867334563785E-6</c:v>
                </c:pt>
                <c:pt idx="123">
                  <c:v>-5.0033746145113181E-6</c:v>
                </c:pt>
                <c:pt idx="124">
                  <c:v>-4.8345588276672096E-6</c:v>
                </c:pt>
                <c:pt idx="125">
                  <c:v>-4.663345048956239E-6</c:v>
                </c:pt>
                <c:pt idx="126">
                  <c:v>-4.4899418759942909E-6</c:v>
                </c:pt>
                <c:pt idx="127">
                  <c:v>-4.3145605738369204E-6</c:v>
                </c:pt>
                <c:pt idx="128">
                  <c:v>-4.1374148175853924E-6</c:v>
                </c:pt>
                <c:pt idx="129">
                  <c:v>-3.9587204320564805E-6</c:v>
                </c:pt>
                <c:pt idx="130">
                  <c:v>-3.7786951288331865E-6</c:v>
                </c:pt>
                <c:pt idx="131">
                  <c:v>-3.5975582410167227E-6</c:v>
                </c:pt>
                <c:pt idx="132">
                  <c:v>-3.415530456002902E-6</c:v>
                </c:pt>
                <c:pt idx="133">
                  <c:v>-3.2328335466085179E-6</c:v>
                </c:pt>
                <c:pt idx="134">
                  <c:v>-3.0496901008753796E-6</c:v>
                </c:pt>
                <c:pt idx="135">
                  <c:v>-2.8663232508810119E-6</c:v>
                </c:pt>
                <c:pt idx="136">
                  <c:v>-2.6829564008866451E-6</c:v>
                </c:pt>
                <c:pt idx="137">
                  <c:v>-2.4998129551535051E-6</c:v>
                </c:pt>
                <c:pt idx="138">
                  <c:v>-2.3171160457591235E-6</c:v>
                </c:pt>
                <c:pt idx="139">
                  <c:v>-2.1350882607452953E-6</c:v>
                </c:pt>
                <c:pt idx="140">
                  <c:v>-1.9539513729288373E-6</c:v>
                </c:pt>
                <c:pt idx="141">
                  <c:v>-1.7739260697055476E-6</c:v>
                </c:pt>
                <c:pt idx="142">
                  <c:v>-1.5952316841766315E-6</c:v>
                </c:pt>
                <c:pt idx="143">
                  <c:v>-1.4180859279250975E-6</c:v>
                </c:pt>
                <c:pt idx="144">
                  <c:v>-1.242704625767733E-6</c:v>
                </c:pt>
                <c:pt idx="145">
                  <c:v>-1.0693014528057924E-6</c:v>
                </c:pt>
                <c:pt idx="146">
                  <c:v>-8.9808767409481337E-7</c:v>
                </c:pt>
                <c:pt idx="147">
                  <c:v>-7.2927188725069945E-7</c:v>
                </c:pt>
                <c:pt idx="148">
                  <c:v>-5.6305976830564498E-7</c:v>
                </c:pt>
                <c:pt idx="149">
                  <c:v>-3.9965382112356967E-7</c:v>
                </c:pt>
                <c:pt idx="150">
                  <c:v>-2.3925313068035084E-7</c:v>
                </c:pt>
                <c:pt idx="151">
                  <c:v>-8.2053120509471483E-8</c:v>
                </c:pt>
                <c:pt idx="152">
                  <c:v>7.1754685391487344E-8</c:v>
                </c:pt>
                <c:pt idx="153">
                  <c:v>2.2198289590331326E-7</c:v>
                </c:pt>
                <c:pt idx="154">
                  <c:v>3.684484810923746E-7</c:v>
                </c:pt>
                <c:pt idx="155">
                  <c:v>5.109729952044109E-7</c:v>
                </c:pt>
                <c:pt idx="156">
                  <c:v>6.493827940731984E-7</c:v>
                </c:pt>
                <c:pt idx="157">
                  <c:v>7.8350924667921017E-7</c:v>
                </c:pt>
                <c:pt idx="158">
                  <c:v>9.1318894060054457E-7</c:v>
                </c:pt>
                <c:pt idx="159">
                  <c:v>1.0382638811057813E-6</c:v>
                </c:pt>
                <c:pt idx="160">
                  <c:v>1.1585816836462296E-6</c:v>
                </c:pt>
                <c:pt idx="161">
                  <c:v>1.273995759513033E-6</c:v>
                </c:pt>
                <c:pt idx="162">
                  <c:v>1.384365494432927E-6</c:v>
                </c:pt>
                <c:pt idx="163">
                  <c:v>1.4895564198850595E-6</c:v>
                </c:pt>
                <c:pt idx="164">
                  <c:v>1.5894403769301907E-6</c:v>
                </c:pt>
                <c:pt idx="165">
                  <c:v>1.6838956723526072E-6</c:v>
                </c:pt>
                <c:pt idx="166">
                  <c:v>1.7728072269245572E-6</c:v>
                </c:pt>
                <c:pt idx="167">
                  <c:v>1.8560667156125691E-6</c:v>
                </c:pt>
                <c:pt idx="168">
                  <c:v>1.9335726995548169E-6</c:v>
                </c:pt>
                <c:pt idx="169">
                  <c:v>2.0052307496487501E-6</c:v>
                </c:pt>
                <c:pt idx="170">
                  <c:v>2.0709535615984073E-6</c:v>
                </c:pt>
                <c:pt idx="171">
                  <c:v>2.1306610622812473E-6</c:v>
                </c:pt>
                <c:pt idx="172">
                  <c:v>2.184280507304926E-6</c:v>
                </c:pt>
                <c:pt idx="173">
                  <c:v>2.2317465696351252E-6</c:v>
                </c:pt>
                <c:pt idx="174">
                  <c:v>2.2730014191864792E-6</c:v>
                </c:pt>
                <c:pt idx="175">
                  <c:v>2.3079947932796333E-6</c:v>
                </c:pt>
                <c:pt idx="176">
                  <c:v>2.3366840578785727E-6</c:v>
                </c:pt>
                <c:pt idx="177">
                  <c:v>2.3590342595336236E-6</c:v>
                </c:pt>
                <c:pt idx="178">
                  <c:v>2.3750181679668551E-6</c:v>
                </c:pt>
                <c:pt idx="179">
                  <c:v>2.3846163092479733E-6</c:v>
                </c:pt>
                <c:pt idx="180">
                  <c:v>2.3878169895203077E-6</c:v>
                </c:pt>
              </c:numCache>
            </c:numRef>
          </c:val>
        </c:ser>
        <c:ser>
          <c:idx val="47"/>
          <c:order val="47"/>
          <c:tx>
            <c:strRef>
              <c:f>'[1]Cum X'!$AW$371</c:f>
              <c:strCache>
                <c:ptCount val="1"/>
                <c:pt idx="0">
                  <c:v>4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W$372:$AW$552</c:f>
              <c:numCache>
                <c:formatCode>General</c:formatCode>
                <c:ptCount val="181"/>
                <c:pt idx="0">
                  <c:v>2.2184480666256684E-6</c:v>
                </c:pt>
                <c:pt idx="1">
                  <c:v>2.2151395826109166E-6</c:v>
                </c:pt>
                <c:pt idx="2">
                  <c:v>2.2052181614448009E-6</c:v>
                </c:pt>
                <c:pt idx="3">
                  <c:v>2.1886958908507337E-6</c:v>
                </c:pt>
                <c:pt idx="4">
                  <c:v>2.1655929006703738E-6</c:v>
                </c:pt>
                <c:pt idx="5">
                  <c:v>2.1359373383385128E-6</c:v>
                </c:pt>
                <c:pt idx="6">
                  <c:v>2.0997653345897628E-6</c:v>
                </c:pt>
                <c:pt idx="7">
                  <c:v>2.057120959438822E-6</c:v>
                </c:pt>
                <c:pt idx="8">
                  <c:v>2.0080561684879491E-6</c:v>
                </c:pt>
                <c:pt idx="9">
                  <c:v>1.9526307396270661E-6</c:v>
                </c:pt>
                <c:pt idx="10">
                  <c:v>1.8909122002036074E-6</c:v>
                </c:pt>
                <c:pt idx="11">
                  <c:v>1.8229757447508482E-6</c:v>
                </c:pt>
                <c:pt idx="12">
                  <c:v>1.7489041433749487E-6</c:v>
                </c:pt>
                <c:pt idx="13">
                  <c:v>1.6687876409123302E-6</c:v>
                </c:pt>
                <c:pt idx="14">
                  <c:v>1.582723846980242E-6</c:v>
                </c:pt>
                <c:pt idx="15">
                  <c:v>1.4908176170544795E-6</c:v>
                </c:pt>
                <c:pt idx="16">
                  <c:v>1.3931809247191376E-6</c:v>
                </c:pt>
                <c:pt idx="17">
                  <c:v>1.2899327252440473E-6</c:v>
                </c:pt>
                <c:pt idx="18">
                  <c:v>1.1811988106561038E-6</c:v>
                </c:pt>
                <c:pt idx="19">
                  <c:v>1.0671116564810559E-6</c:v>
                </c:pt>
                <c:pt idx="20">
                  <c:v>9.4781026034248719E-7</c:v>
                </c:pt>
                <c:pt idx="21">
                  <c:v>8.2343997261462148E-7</c:v>
                </c:pt>
                <c:pt idx="22">
                  <c:v>6.9415231933528169E-7</c:v>
                </c:pt>
                <c:pt idx="23">
                  <c:v>5.6010481759475154E-7</c:v>
                </c:pt>
                <c:pt idx="24">
                  <c:v>4.2146078362546739E-7</c:v>
                </c:pt>
                <c:pt idx="25">
                  <c:v>2.7838913382634377E-7</c:v>
                </c:pt>
                <c:pt idx="26">
                  <c:v>1.3106417896416424E-7</c:v>
                </c:pt>
                <c:pt idx="27">
                  <c:v>-2.0334588197242359E-8</c:v>
                </c:pt>
                <c:pt idx="28">
                  <c:v>-1.7562271158128268E-7</c:v>
                </c:pt>
                <c:pt idx="29">
                  <c:v>-3.3461099652991251E-7</c:v>
                </c:pt>
                <c:pt idx="30">
                  <c:v>-4.971057403081916E-7</c:v>
                </c:pt>
                <c:pt idx="31">
                  <c:v>-6.6290896810122294E-7</c:v>
                </c:pt>
                <c:pt idx="32">
                  <c:v>-8.3181867421596969E-7</c:v>
                </c:pt>
                <c:pt idx="33">
                  <c:v>-1.0036290681940768E-6</c:v>
                </c:pt>
                <c:pt idx="34">
                  <c:v>-1.1781308255358442E-6</c:v>
                </c:pt>
                <c:pt idx="35">
                  <c:v>-1.3551113427298834E-6</c:v>
                </c:pt>
                <c:pt idx="36">
                  <c:v>-1.5343549962777572E-6</c:v>
                </c:pt>
                <c:pt idx="37">
                  <c:v>-1.7156434053979822E-6</c:v>
                </c:pt>
                <c:pt idx="38">
                  <c:v>-1.8987556980893848E-6</c:v>
                </c:pt>
                <c:pt idx="39">
                  <c:v>-2.0834687802296085E-6</c:v>
                </c:pt>
                <c:pt idx="40">
                  <c:v>-2.2695576073809318E-6</c:v>
                </c:pt>
                <c:pt idx="41">
                  <c:v>-2.4567954589722589E-6</c:v>
                </c:pt>
                <c:pt idx="42">
                  <c:v>-2.6449542145232087E-6</c:v>
                </c:pt>
                <c:pt idx="43">
                  <c:v>-2.8338046315737706E-6</c:v>
                </c:pt>
                <c:pt idx="44">
                  <c:v>-3.0231166249809485E-6</c:v>
                </c:pt>
                <c:pt idx="45">
                  <c:v>-3.2126595472420516E-6</c:v>
                </c:pt>
                <c:pt idx="46">
                  <c:v>-3.4022024695031572E-6</c:v>
                </c:pt>
                <c:pt idx="47">
                  <c:v>-3.5915144629103359E-6</c:v>
                </c:pt>
                <c:pt idx="48">
                  <c:v>-3.7803648799608962E-6</c:v>
                </c:pt>
                <c:pt idx="49">
                  <c:v>-3.9685236355118464E-6</c:v>
                </c:pt>
                <c:pt idx="50">
                  <c:v>-4.1557614871031744E-6</c:v>
                </c:pt>
                <c:pt idx="51">
                  <c:v>-4.3418503142544968E-6</c:v>
                </c:pt>
                <c:pt idx="52">
                  <c:v>-4.5265633963947214E-6</c:v>
                </c:pt>
                <c:pt idx="53">
                  <c:v>-4.709675689086124E-6</c:v>
                </c:pt>
                <c:pt idx="54">
                  <c:v>-4.890964098206351E-6</c:v>
                </c:pt>
                <c:pt idx="55">
                  <c:v>-5.070207751754221E-6</c:v>
                </c:pt>
                <c:pt idx="56">
                  <c:v>-5.247188268948265E-6</c:v>
                </c:pt>
                <c:pt idx="57">
                  <c:v>-5.4216900262900259E-6</c:v>
                </c:pt>
                <c:pt idx="58">
                  <c:v>-5.593500420268136E-6</c:v>
                </c:pt>
                <c:pt idx="59">
                  <c:v>-5.7624101263828824E-6</c:v>
                </c:pt>
                <c:pt idx="60">
                  <c:v>-5.9282133541759129E-6</c:v>
                </c:pt>
                <c:pt idx="61">
                  <c:v>-6.0907080979541928E-6</c:v>
                </c:pt>
                <c:pt idx="62">
                  <c:v>-6.2496963829028239E-6</c:v>
                </c:pt>
                <c:pt idx="63">
                  <c:v>-6.404984506286863E-6</c:v>
                </c:pt>
                <c:pt idx="64">
                  <c:v>-6.5563832734482704E-6</c:v>
                </c:pt>
                <c:pt idx="65">
                  <c:v>-6.7037082283104499E-6</c:v>
                </c:pt>
                <c:pt idx="66">
                  <c:v>-6.8467798781095742E-6</c:v>
                </c:pt>
                <c:pt idx="67">
                  <c:v>-6.9854239120788541E-6</c:v>
                </c:pt>
                <c:pt idx="68">
                  <c:v>-7.1194714138193872E-6</c:v>
                </c:pt>
                <c:pt idx="69">
                  <c:v>-7.2487590670987283E-6</c:v>
                </c:pt>
                <c:pt idx="70">
                  <c:v>-7.3731293548265925E-6</c:v>
                </c:pt>
                <c:pt idx="71">
                  <c:v>-7.4924307509651606E-6</c:v>
                </c:pt>
                <c:pt idx="72">
                  <c:v>-7.6065179051402076E-6</c:v>
                </c:pt>
                <c:pt idx="73">
                  <c:v>-7.7152518197281522E-6</c:v>
                </c:pt>
                <c:pt idx="74">
                  <c:v>-7.818500019203243E-6</c:v>
                </c:pt>
                <c:pt idx="75">
                  <c:v>-7.9161367115385861E-6</c:v>
                </c:pt>
                <c:pt idx="76">
                  <c:v>-8.0080429414643494E-6</c:v>
                </c:pt>
                <c:pt idx="77">
                  <c:v>-8.0941067353964348E-6</c:v>
                </c:pt>
                <c:pt idx="78">
                  <c:v>-8.1742232378590506E-6</c:v>
                </c:pt>
                <c:pt idx="79">
                  <c:v>-8.2482948392349524E-6</c:v>
                </c:pt>
                <c:pt idx="80">
                  <c:v>-8.3162312946877106E-6</c:v>
                </c:pt>
                <c:pt idx="81">
                  <c:v>-8.3779498341111739E-6</c:v>
                </c:pt>
                <c:pt idx="82">
                  <c:v>-8.433375262972054E-6</c:v>
                </c:pt>
                <c:pt idx="83">
                  <c:v>-8.4824400539229286E-6</c:v>
                </c:pt>
                <c:pt idx="84">
                  <c:v>-8.525084429073869E-6</c:v>
                </c:pt>
                <c:pt idx="85">
                  <c:v>-8.5612564328226215E-6</c:v>
                </c:pt>
                <c:pt idx="86">
                  <c:v>-8.5909119951544791E-6</c:v>
                </c:pt>
                <c:pt idx="87">
                  <c:v>-8.6140149853348377E-6</c:v>
                </c:pt>
                <c:pt idx="88">
                  <c:v>-8.6305372559289088E-6</c:v>
                </c:pt>
                <c:pt idx="89">
                  <c:v>-8.640458677095024E-6</c:v>
                </c:pt>
                <c:pt idx="90">
                  <c:v>-8.6437671611097746E-6</c:v>
                </c:pt>
                <c:pt idx="91">
                  <c:v>-8.640458677095024E-6</c:v>
                </c:pt>
                <c:pt idx="92">
                  <c:v>-8.6305372559289088E-6</c:v>
                </c:pt>
                <c:pt idx="93">
                  <c:v>-8.6140149853348377E-6</c:v>
                </c:pt>
                <c:pt idx="94">
                  <c:v>-8.5909119951544791E-6</c:v>
                </c:pt>
                <c:pt idx="95">
                  <c:v>-8.5612564328226215E-6</c:v>
                </c:pt>
                <c:pt idx="96">
                  <c:v>-8.525084429073869E-6</c:v>
                </c:pt>
                <c:pt idx="97">
                  <c:v>-8.4824400539229286E-6</c:v>
                </c:pt>
                <c:pt idx="98">
                  <c:v>-8.433375262972054E-6</c:v>
                </c:pt>
                <c:pt idx="99">
                  <c:v>-8.3779498341111705E-6</c:v>
                </c:pt>
                <c:pt idx="100">
                  <c:v>-8.3162312946877106E-6</c:v>
                </c:pt>
                <c:pt idx="101">
                  <c:v>-8.2482948392349524E-6</c:v>
                </c:pt>
                <c:pt idx="102">
                  <c:v>-8.1742232378590557E-6</c:v>
                </c:pt>
                <c:pt idx="103">
                  <c:v>-8.0941067353964348E-6</c:v>
                </c:pt>
                <c:pt idx="104">
                  <c:v>-8.0080429414643494E-6</c:v>
                </c:pt>
                <c:pt idx="105">
                  <c:v>-7.9161367115385861E-6</c:v>
                </c:pt>
                <c:pt idx="106">
                  <c:v>-7.818500019203243E-6</c:v>
                </c:pt>
                <c:pt idx="107">
                  <c:v>-7.7152518197281556E-6</c:v>
                </c:pt>
                <c:pt idx="108">
                  <c:v>-7.606517905140211E-6</c:v>
                </c:pt>
                <c:pt idx="109">
                  <c:v>-7.4924307509651623E-6</c:v>
                </c:pt>
                <c:pt idx="110">
                  <c:v>-7.3731293548265959E-6</c:v>
                </c:pt>
                <c:pt idx="111">
                  <c:v>-7.2487590670987283E-6</c:v>
                </c:pt>
                <c:pt idx="112">
                  <c:v>-7.1194714138193872E-6</c:v>
                </c:pt>
                <c:pt idx="113">
                  <c:v>-6.9854239120788575E-6</c:v>
                </c:pt>
                <c:pt idx="114">
                  <c:v>-6.8467798781095742E-6</c:v>
                </c:pt>
                <c:pt idx="115">
                  <c:v>-6.7037082283104499E-6</c:v>
                </c:pt>
                <c:pt idx="116">
                  <c:v>-6.5563832734482687E-6</c:v>
                </c:pt>
                <c:pt idx="117">
                  <c:v>-6.404984506286863E-6</c:v>
                </c:pt>
                <c:pt idx="118">
                  <c:v>-6.2496963829028273E-6</c:v>
                </c:pt>
                <c:pt idx="119">
                  <c:v>-6.0907080979541945E-6</c:v>
                </c:pt>
                <c:pt idx="120">
                  <c:v>-5.9282133541759129E-6</c:v>
                </c:pt>
                <c:pt idx="121">
                  <c:v>-5.7624101263828824E-6</c:v>
                </c:pt>
                <c:pt idx="122">
                  <c:v>-5.593500420268136E-6</c:v>
                </c:pt>
                <c:pt idx="123">
                  <c:v>-5.4216900262900259E-6</c:v>
                </c:pt>
                <c:pt idx="124">
                  <c:v>-5.247188268948265E-6</c:v>
                </c:pt>
                <c:pt idx="125">
                  <c:v>-5.0702077517542261E-6</c:v>
                </c:pt>
                <c:pt idx="126">
                  <c:v>-4.890964098206351E-6</c:v>
                </c:pt>
                <c:pt idx="127">
                  <c:v>-4.7096756890861206E-6</c:v>
                </c:pt>
                <c:pt idx="128">
                  <c:v>-4.5265633963947214E-6</c:v>
                </c:pt>
                <c:pt idx="129">
                  <c:v>-4.3418503142545002E-6</c:v>
                </c:pt>
                <c:pt idx="130">
                  <c:v>-4.1557614871031744E-6</c:v>
                </c:pt>
                <c:pt idx="131">
                  <c:v>-3.968523635511843E-6</c:v>
                </c:pt>
                <c:pt idx="132">
                  <c:v>-3.7803648799608988E-6</c:v>
                </c:pt>
                <c:pt idx="133">
                  <c:v>-3.5915144629103376E-6</c:v>
                </c:pt>
                <c:pt idx="134">
                  <c:v>-3.4022024695031615E-6</c:v>
                </c:pt>
                <c:pt idx="135">
                  <c:v>-3.2126595472420541E-6</c:v>
                </c:pt>
                <c:pt idx="136">
                  <c:v>-3.0231166249809468E-6</c:v>
                </c:pt>
                <c:pt idx="137">
                  <c:v>-2.8338046315737715E-6</c:v>
                </c:pt>
                <c:pt idx="138">
                  <c:v>-2.6449542145232095E-6</c:v>
                </c:pt>
                <c:pt idx="139">
                  <c:v>-2.4567954589722606E-6</c:v>
                </c:pt>
                <c:pt idx="140">
                  <c:v>-2.2695576073809343E-6</c:v>
                </c:pt>
                <c:pt idx="141">
                  <c:v>-2.0834687802296127E-6</c:v>
                </c:pt>
                <c:pt idx="142">
                  <c:v>-1.8987556980893882E-6</c:v>
                </c:pt>
                <c:pt idx="143">
                  <c:v>-1.7156434053979813E-6</c:v>
                </c:pt>
                <c:pt idx="144">
                  <c:v>-1.5343549962777589E-6</c:v>
                </c:pt>
                <c:pt idx="145">
                  <c:v>-1.3551113427298881E-6</c:v>
                </c:pt>
                <c:pt idx="146">
                  <c:v>-1.1781308255358442E-6</c:v>
                </c:pt>
                <c:pt idx="147">
                  <c:v>-1.0036290681940756E-6</c:v>
                </c:pt>
                <c:pt idx="148">
                  <c:v>-8.3181867421596969E-7</c:v>
                </c:pt>
                <c:pt idx="149">
                  <c:v>-6.6290896810122506E-7</c:v>
                </c:pt>
                <c:pt idx="150">
                  <c:v>-4.971057403081916E-7</c:v>
                </c:pt>
                <c:pt idx="151">
                  <c:v>-3.346109965299142E-7</c:v>
                </c:pt>
                <c:pt idx="152">
                  <c:v>-1.7562271158128522E-7</c:v>
                </c:pt>
                <c:pt idx="153">
                  <c:v>-2.033458819724363E-8</c:v>
                </c:pt>
                <c:pt idx="154">
                  <c:v>1.3106417896416466E-7</c:v>
                </c:pt>
                <c:pt idx="155">
                  <c:v>2.7838913382634292E-7</c:v>
                </c:pt>
                <c:pt idx="156">
                  <c:v>4.2146078362546464E-7</c:v>
                </c:pt>
                <c:pt idx="157">
                  <c:v>5.6010481759474794E-7</c:v>
                </c:pt>
                <c:pt idx="158">
                  <c:v>6.9415231933527978E-7</c:v>
                </c:pt>
                <c:pt idx="159">
                  <c:v>8.2343997261462211E-7</c:v>
                </c:pt>
                <c:pt idx="160">
                  <c:v>9.4781026034248613E-7</c:v>
                </c:pt>
                <c:pt idx="161">
                  <c:v>1.0671116564810531E-6</c:v>
                </c:pt>
                <c:pt idx="162">
                  <c:v>1.181198810656103E-6</c:v>
                </c:pt>
                <c:pt idx="163">
                  <c:v>1.2899327252440454E-6</c:v>
                </c:pt>
                <c:pt idx="164">
                  <c:v>1.3931809247191347E-6</c:v>
                </c:pt>
                <c:pt idx="165">
                  <c:v>1.4908176170544782E-6</c:v>
                </c:pt>
                <c:pt idx="166">
                  <c:v>1.582723846980242E-6</c:v>
                </c:pt>
                <c:pt idx="167">
                  <c:v>1.6687876409123312E-6</c:v>
                </c:pt>
                <c:pt idx="168">
                  <c:v>1.7489041433749487E-6</c:v>
                </c:pt>
                <c:pt idx="169">
                  <c:v>1.8229757447508473E-6</c:v>
                </c:pt>
                <c:pt idx="170">
                  <c:v>1.8909122002036078E-6</c:v>
                </c:pt>
                <c:pt idx="171">
                  <c:v>1.9526307396270657E-6</c:v>
                </c:pt>
                <c:pt idx="172">
                  <c:v>2.0080561684879483E-6</c:v>
                </c:pt>
                <c:pt idx="173">
                  <c:v>2.0571209594388216E-6</c:v>
                </c:pt>
                <c:pt idx="174">
                  <c:v>2.0997653345897624E-6</c:v>
                </c:pt>
                <c:pt idx="175">
                  <c:v>2.1359373383385119E-6</c:v>
                </c:pt>
                <c:pt idx="176">
                  <c:v>2.1655929006703734E-6</c:v>
                </c:pt>
                <c:pt idx="177">
                  <c:v>2.1886958908507337E-6</c:v>
                </c:pt>
                <c:pt idx="178">
                  <c:v>2.2052181614448009E-6</c:v>
                </c:pt>
                <c:pt idx="179">
                  <c:v>2.2151395826109166E-6</c:v>
                </c:pt>
                <c:pt idx="180">
                  <c:v>2.2184480666256684E-6</c:v>
                </c:pt>
              </c:numCache>
            </c:numRef>
          </c:val>
        </c:ser>
        <c:ser>
          <c:idx val="48"/>
          <c:order val="48"/>
          <c:tx>
            <c:strRef>
              <c:f>'[1]Cum X'!$AX$371</c:f>
              <c:strCache>
                <c:ptCount val="1"/>
                <c:pt idx="0">
                  <c:v>4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X$372:$AX$552</c:f>
              <c:numCache>
                <c:formatCode>General</c:formatCode>
                <c:ptCount val="181"/>
                <c:pt idx="0">
                  <c:v>2.0556990052590809E-6</c:v>
                </c:pt>
                <c:pt idx="1">
                  <c:v>2.0522829803466359E-6</c:v>
                </c:pt>
                <c:pt idx="2">
                  <c:v>2.0420390675094582E-6</c:v>
                </c:pt>
                <c:pt idx="3">
                  <c:v>2.0249797473773866E-6</c:v>
                </c:pt>
                <c:pt idx="4">
                  <c:v>2.0011258041042145E-6</c:v>
                </c:pt>
                <c:pt idx="5">
                  <c:v>1.9705063000454027E-6</c:v>
                </c:pt>
                <c:pt idx="6">
                  <c:v>1.9331585403500736E-6</c:v>
                </c:pt>
                <c:pt idx="7">
                  <c:v>1.8891280275104341E-6</c:v>
                </c:pt>
                <c:pt idx="8">
                  <c:v>1.8384684059239993E-6</c:v>
                </c:pt>
                <c:pt idx="9">
                  <c:v>1.7812413965361556E-6</c:v>
                </c:pt>
                <c:pt idx="10">
                  <c:v>1.7175167216426971E-6</c:v>
                </c:pt>
                <c:pt idx="11">
                  <c:v>1.6473720199439478E-6</c:v>
                </c:pt>
                <c:pt idx="12">
                  <c:v>1.5708927519539646E-6</c:v>
                </c:pt>
                <c:pt idx="13">
                  <c:v>1.4881720958800648E-6</c:v>
                </c:pt>
                <c:pt idx="14">
                  <c:v>1.3993108340995351E-6</c:v>
                </c:pt>
                <c:pt idx="15">
                  <c:v>1.3044172303718265E-6</c:v>
                </c:pt>
                <c:pt idx="16">
                  <c:v>1.203606897935842E-6</c:v>
                </c:pt>
                <c:pt idx="17">
                  <c:v>1.0970026586530132E-6</c:v>
                </c:pt>
                <c:pt idx="18">
                  <c:v>9.8473439336778319E-7</c:v>
                </c:pt>
                <c:pt idx="19">
                  <c:v>8.6693888366780017E-7</c:v>
                </c:pt>
                <c:pt idx="20">
                  <c:v>7.4375964523662693E-7</c:v>
                </c:pt>
                <c:pt idx="21">
                  <c:v>6.1534675300198475E-7</c:v>
                </c:pt>
                <c:pt idx="22">
                  <c:v>4.8185665829257206E-7</c:v>
                </c:pt>
                <c:pt idx="23">
                  <c:v>3.4345199822621975E-7</c:v>
                </c:pt>
                <c:pt idx="24">
                  <c:v>2.0030139756161408E-7</c:v>
                </c:pt>
                <c:pt idx="25">
                  <c:v>5.2579263255005183E-8</c:v>
                </c:pt>
                <c:pt idx="26">
                  <c:v>-9.9534428027803447E-8</c:v>
                </c:pt>
                <c:pt idx="27">
                  <c:v>-2.5585434918530186E-7</c:v>
                </c:pt>
                <c:pt idx="28">
                  <c:v>-4.1619004847279964E-7</c:v>
                </c:pt>
                <c:pt idx="29">
                  <c:v>-5.8034618153853327E-7</c:v>
                </c:pt>
                <c:pt idx="30">
                  <c:v>-7.4812274942067587E-7</c:v>
                </c:pt>
                <c:pt idx="31">
                  <c:v>-9.1931534221526558E-7</c:v>
                </c:pt>
                <c:pt idx="32">
                  <c:v>-1.0937153881181773E-6</c:v>
                </c:pt>
                <c:pt idx="33">
                  <c:v>-1.2711104075377458E-6</c:v>
                </c:pt>
                <c:pt idx="34">
                  <c:v>-1.4512842719684176E-6</c:v>
                </c:pt>
                <c:pt idx="35">
                  <c:v>-1.6340174673100364E-6</c:v>
                </c:pt>
                <c:pt idx="36">
                  <c:v>-1.8190873613119748E-6</c:v>
                </c:pt>
                <c:pt idx="37">
                  <c:v>-2.0062684748162195E-6</c:v>
                </c:pt>
                <c:pt idx="38">
                  <c:v>-2.1953327564690066E-6</c:v>
                </c:pt>
                <c:pt idx="39">
                  <c:v>-2.3860498605662628E-6</c:v>
                </c:pt>
                <c:pt idx="40">
                  <c:v>-2.5781874276943637E-6</c:v>
                </c:pt>
                <c:pt idx="41">
                  <c:v>-2.7715113678242854E-6</c:v>
                </c:pt>
                <c:pt idx="42">
                  <c:v>-2.9657861455142541E-6</c:v>
                </c:pt>
                <c:pt idx="43">
                  <c:v>-3.1607750668733823E-6</c:v>
                </c:pt>
                <c:pt idx="44">
                  <c:v>-3.3562405679367397E-6</c:v>
                </c:pt>
                <c:pt idx="45">
                  <c:v>-3.5519445041004351E-6</c:v>
                </c:pt>
                <c:pt idx="46">
                  <c:v>-3.7476484402641289E-6</c:v>
                </c:pt>
                <c:pt idx="47">
                  <c:v>-3.9431139413274859E-6</c:v>
                </c:pt>
                <c:pt idx="48">
                  <c:v>-4.1381028626866149E-6</c:v>
                </c:pt>
                <c:pt idx="49">
                  <c:v>-4.3323776403765811E-6</c:v>
                </c:pt>
                <c:pt idx="50">
                  <c:v>-4.5257015805065028E-6</c:v>
                </c:pt>
                <c:pt idx="51">
                  <c:v>-4.7178391476346045E-6</c:v>
                </c:pt>
                <c:pt idx="52">
                  <c:v>-4.9085562517318633E-6</c:v>
                </c:pt>
                <c:pt idx="53">
                  <c:v>-5.0976205333846495E-6</c:v>
                </c:pt>
                <c:pt idx="54">
                  <c:v>-5.2848016468888942E-6</c:v>
                </c:pt>
                <c:pt idx="55">
                  <c:v>-5.4698715408908309E-6</c:v>
                </c:pt>
                <c:pt idx="56">
                  <c:v>-5.6526047362324556E-6</c:v>
                </c:pt>
                <c:pt idx="57">
                  <c:v>-5.8327786006631207E-6</c:v>
                </c:pt>
                <c:pt idx="58">
                  <c:v>-6.0101736200826917E-6</c:v>
                </c:pt>
                <c:pt idx="59">
                  <c:v>-6.1845736659856022E-6</c:v>
                </c:pt>
                <c:pt idx="60">
                  <c:v>-6.3557662587801898E-6</c:v>
                </c:pt>
                <c:pt idx="61">
                  <c:v>-6.5235428266623362E-6</c:v>
                </c:pt>
                <c:pt idx="62">
                  <c:v>-6.6876989597280685E-6</c:v>
                </c:pt>
                <c:pt idx="63">
                  <c:v>-6.8480346590155659E-6</c:v>
                </c:pt>
                <c:pt idx="64">
                  <c:v>-7.0043545801730685E-6</c:v>
                </c:pt>
                <c:pt idx="65">
                  <c:v>-7.1564682714558729E-6</c:v>
                </c:pt>
                <c:pt idx="66">
                  <c:v>-7.3041904057624831E-6</c:v>
                </c:pt>
                <c:pt idx="67">
                  <c:v>-7.447341006427089E-6</c:v>
                </c:pt>
                <c:pt idx="68">
                  <c:v>-7.5857456664934419E-6</c:v>
                </c:pt>
                <c:pt idx="69">
                  <c:v>-7.7192357612028544E-6</c:v>
                </c:pt>
                <c:pt idx="70">
                  <c:v>-7.8476486534374962E-6</c:v>
                </c:pt>
                <c:pt idx="71">
                  <c:v>-7.9708278918686683E-6</c:v>
                </c:pt>
                <c:pt idx="72">
                  <c:v>-8.0886234015686509E-6</c:v>
                </c:pt>
                <c:pt idx="73">
                  <c:v>-8.200891666853881E-6</c:v>
                </c:pt>
                <c:pt idx="74">
                  <c:v>-8.3074959061367101E-6</c:v>
                </c:pt>
                <c:pt idx="75">
                  <c:v>-8.4083062385726963E-6</c:v>
                </c:pt>
                <c:pt idx="76">
                  <c:v>-8.5031998423004056E-6</c:v>
                </c:pt>
                <c:pt idx="77">
                  <c:v>-8.5920611040809372E-6</c:v>
                </c:pt>
                <c:pt idx="78">
                  <c:v>-8.6747817601548328E-6</c:v>
                </c:pt>
                <c:pt idx="79">
                  <c:v>-8.7512610281448164E-6</c:v>
                </c:pt>
                <c:pt idx="80">
                  <c:v>-8.8214057298435676E-6</c:v>
                </c:pt>
                <c:pt idx="81">
                  <c:v>-8.8851304047370258E-6</c:v>
                </c:pt>
                <c:pt idx="82">
                  <c:v>-8.9423574141248671E-6</c:v>
                </c:pt>
                <c:pt idx="83">
                  <c:v>-8.9930170357113003E-6</c:v>
                </c:pt>
                <c:pt idx="84">
                  <c:v>-9.0370475485509443E-6</c:v>
                </c:pt>
                <c:pt idx="85">
                  <c:v>-9.0743953082462742E-6</c:v>
                </c:pt>
                <c:pt idx="86">
                  <c:v>-9.105014812305086E-6</c:v>
                </c:pt>
                <c:pt idx="87">
                  <c:v>-9.1288687555782552E-6</c:v>
                </c:pt>
                <c:pt idx="88">
                  <c:v>-9.1459280757103289E-6</c:v>
                </c:pt>
                <c:pt idx="89">
                  <c:v>-9.156171988547507E-6</c:v>
                </c:pt>
                <c:pt idx="90">
                  <c:v>-9.1595880134599516E-6</c:v>
                </c:pt>
                <c:pt idx="91">
                  <c:v>-9.156171988547507E-6</c:v>
                </c:pt>
                <c:pt idx="92">
                  <c:v>-9.1459280757103289E-6</c:v>
                </c:pt>
                <c:pt idx="93">
                  <c:v>-9.1288687555782552E-6</c:v>
                </c:pt>
                <c:pt idx="94">
                  <c:v>-9.105014812305086E-6</c:v>
                </c:pt>
                <c:pt idx="95">
                  <c:v>-9.0743953082462742E-6</c:v>
                </c:pt>
                <c:pt idx="96">
                  <c:v>-9.0370475485509443E-6</c:v>
                </c:pt>
                <c:pt idx="97">
                  <c:v>-8.9930170357113054E-6</c:v>
                </c:pt>
                <c:pt idx="98">
                  <c:v>-8.9423574141248705E-6</c:v>
                </c:pt>
                <c:pt idx="99">
                  <c:v>-8.8851304047370242E-6</c:v>
                </c:pt>
                <c:pt idx="100">
                  <c:v>-8.8214057298435676E-6</c:v>
                </c:pt>
                <c:pt idx="101">
                  <c:v>-8.7512610281448164E-6</c:v>
                </c:pt>
                <c:pt idx="102">
                  <c:v>-8.6747817601548362E-6</c:v>
                </c:pt>
                <c:pt idx="103">
                  <c:v>-8.5920611040809372E-6</c:v>
                </c:pt>
                <c:pt idx="104">
                  <c:v>-8.5031998423004056E-6</c:v>
                </c:pt>
                <c:pt idx="105">
                  <c:v>-8.4083062385726963E-6</c:v>
                </c:pt>
                <c:pt idx="106">
                  <c:v>-8.3074959061367101E-6</c:v>
                </c:pt>
                <c:pt idx="107">
                  <c:v>-8.2008916668538843E-6</c:v>
                </c:pt>
                <c:pt idx="108">
                  <c:v>-8.0886234015686543E-6</c:v>
                </c:pt>
                <c:pt idx="109">
                  <c:v>-7.9708278918686717E-6</c:v>
                </c:pt>
                <c:pt idx="110">
                  <c:v>-7.8476486534374962E-6</c:v>
                </c:pt>
                <c:pt idx="111">
                  <c:v>-7.7192357612028544E-6</c:v>
                </c:pt>
                <c:pt idx="112">
                  <c:v>-7.5857456664934419E-6</c:v>
                </c:pt>
                <c:pt idx="113">
                  <c:v>-7.447341006427089E-6</c:v>
                </c:pt>
                <c:pt idx="114">
                  <c:v>-7.3041904057624865E-6</c:v>
                </c:pt>
                <c:pt idx="115">
                  <c:v>-7.1564682714558763E-6</c:v>
                </c:pt>
                <c:pt idx="116">
                  <c:v>-7.0043545801730651E-6</c:v>
                </c:pt>
                <c:pt idx="117">
                  <c:v>-6.8480346590155693E-6</c:v>
                </c:pt>
                <c:pt idx="118">
                  <c:v>-6.6876989597280753E-6</c:v>
                </c:pt>
                <c:pt idx="119">
                  <c:v>-6.5235428266623395E-6</c:v>
                </c:pt>
                <c:pt idx="120">
                  <c:v>-6.3557662587801931E-6</c:v>
                </c:pt>
                <c:pt idx="121">
                  <c:v>-6.1845736659856038E-6</c:v>
                </c:pt>
                <c:pt idx="122">
                  <c:v>-6.0101736200826951E-6</c:v>
                </c:pt>
                <c:pt idx="123">
                  <c:v>-5.8327786006631207E-6</c:v>
                </c:pt>
                <c:pt idx="124">
                  <c:v>-5.6526047362324556E-6</c:v>
                </c:pt>
                <c:pt idx="125">
                  <c:v>-5.469871540890836E-6</c:v>
                </c:pt>
                <c:pt idx="126">
                  <c:v>-5.2848016468888942E-6</c:v>
                </c:pt>
                <c:pt idx="127">
                  <c:v>-5.0976205333846478E-6</c:v>
                </c:pt>
                <c:pt idx="128">
                  <c:v>-4.9085562517318633E-6</c:v>
                </c:pt>
                <c:pt idx="129">
                  <c:v>-4.7178391476346079E-6</c:v>
                </c:pt>
                <c:pt idx="130">
                  <c:v>-4.5257015805065028E-6</c:v>
                </c:pt>
                <c:pt idx="131">
                  <c:v>-4.3323776403765794E-6</c:v>
                </c:pt>
                <c:pt idx="132">
                  <c:v>-4.1381028626866166E-6</c:v>
                </c:pt>
                <c:pt idx="133">
                  <c:v>-3.9431139413274893E-6</c:v>
                </c:pt>
                <c:pt idx="134">
                  <c:v>-3.7476484402641331E-6</c:v>
                </c:pt>
                <c:pt idx="135">
                  <c:v>-3.5519445041004351E-6</c:v>
                </c:pt>
                <c:pt idx="136">
                  <c:v>-3.3562405679367397E-6</c:v>
                </c:pt>
                <c:pt idx="137">
                  <c:v>-3.1607750668733848E-6</c:v>
                </c:pt>
                <c:pt idx="138">
                  <c:v>-2.965786145514255E-6</c:v>
                </c:pt>
                <c:pt idx="139">
                  <c:v>-2.771511367824287E-6</c:v>
                </c:pt>
                <c:pt idx="140">
                  <c:v>-2.5781874276943662E-6</c:v>
                </c:pt>
                <c:pt idx="141">
                  <c:v>-2.3860498605662679E-6</c:v>
                </c:pt>
                <c:pt idx="142">
                  <c:v>-2.1953327564690091E-6</c:v>
                </c:pt>
                <c:pt idx="143">
                  <c:v>-2.0062684748162178E-6</c:v>
                </c:pt>
                <c:pt idx="144">
                  <c:v>-1.8190873613119765E-6</c:v>
                </c:pt>
                <c:pt idx="145">
                  <c:v>-1.6340174673100406E-6</c:v>
                </c:pt>
                <c:pt idx="146">
                  <c:v>-1.4512842719684176E-6</c:v>
                </c:pt>
                <c:pt idx="147">
                  <c:v>-1.2711104075377441E-6</c:v>
                </c:pt>
                <c:pt idx="148">
                  <c:v>-1.0937153881181773E-6</c:v>
                </c:pt>
                <c:pt idx="149">
                  <c:v>-9.193153422152677E-7</c:v>
                </c:pt>
                <c:pt idx="150">
                  <c:v>-7.4812274942067587E-7</c:v>
                </c:pt>
                <c:pt idx="151">
                  <c:v>-5.8034618153853412E-7</c:v>
                </c:pt>
                <c:pt idx="152">
                  <c:v>-4.1619004847280261E-7</c:v>
                </c:pt>
                <c:pt idx="153">
                  <c:v>-2.5585434918530355E-7</c:v>
                </c:pt>
                <c:pt idx="154">
                  <c:v>-9.9534428027801753E-8</c:v>
                </c:pt>
                <c:pt idx="155">
                  <c:v>5.2579263255004336E-8</c:v>
                </c:pt>
                <c:pt idx="156">
                  <c:v>2.0030139756161111E-7</c:v>
                </c:pt>
                <c:pt idx="157">
                  <c:v>3.4345199822621573E-7</c:v>
                </c:pt>
                <c:pt idx="158">
                  <c:v>4.8185665829257016E-7</c:v>
                </c:pt>
                <c:pt idx="159">
                  <c:v>6.1534675300198538E-7</c:v>
                </c:pt>
                <c:pt idx="160">
                  <c:v>7.4375964523662587E-7</c:v>
                </c:pt>
                <c:pt idx="161">
                  <c:v>8.6693888366779763E-7</c:v>
                </c:pt>
                <c:pt idx="162">
                  <c:v>9.8473439336778235E-7</c:v>
                </c:pt>
                <c:pt idx="163">
                  <c:v>1.0970026586530111E-6</c:v>
                </c:pt>
                <c:pt idx="164">
                  <c:v>1.2036068979358388E-6</c:v>
                </c:pt>
                <c:pt idx="165">
                  <c:v>1.3044172303718248E-6</c:v>
                </c:pt>
                <c:pt idx="166">
                  <c:v>1.3993108340995351E-6</c:v>
                </c:pt>
                <c:pt idx="167">
                  <c:v>1.4881720958800661E-6</c:v>
                </c:pt>
                <c:pt idx="168">
                  <c:v>1.5708927519539646E-6</c:v>
                </c:pt>
                <c:pt idx="169">
                  <c:v>1.647372019943947E-6</c:v>
                </c:pt>
                <c:pt idx="170">
                  <c:v>1.7175167216426973E-6</c:v>
                </c:pt>
                <c:pt idx="171">
                  <c:v>1.7812413965361551E-6</c:v>
                </c:pt>
                <c:pt idx="172">
                  <c:v>1.8384684059239983E-6</c:v>
                </c:pt>
                <c:pt idx="173">
                  <c:v>1.8891280275104339E-6</c:v>
                </c:pt>
                <c:pt idx="174">
                  <c:v>1.9331585403500727E-6</c:v>
                </c:pt>
                <c:pt idx="175">
                  <c:v>1.9705063000454018E-6</c:v>
                </c:pt>
                <c:pt idx="176">
                  <c:v>2.0011258041042145E-6</c:v>
                </c:pt>
                <c:pt idx="177">
                  <c:v>2.0249797473773866E-6</c:v>
                </c:pt>
                <c:pt idx="178">
                  <c:v>2.0420390675094586E-6</c:v>
                </c:pt>
                <c:pt idx="179">
                  <c:v>2.0522829803466359E-6</c:v>
                </c:pt>
                <c:pt idx="180">
                  <c:v>2.0556990052590809E-6</c:v>
                </c:pt>
              </c:numCache>
            </c:numRef>
          </c:val>
        </c:ser>
        <c:ser>
          <c:idx val="49"/>
          <c:order val="49"/>
          <c:tx>
            <c:strRef>
              <c:f>'[1]Cum X'!$AY$371</c:f>
              <c:strCache>
                <c:ptCount val="1"/>
                <c:pt idx="0">
                  <c:v>4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Y$372:$AY$552</c:f>
              <c:numCache>
                <c:formatCode>General</c:formatCode>
                <c:ptCount val="181"/>
                <c:pt idx="0">
                  <c:v>1.8997113276729356E-6</c:v>
                </c:pt>
                <c:pt idx="1">
                  <c:v>1.8961881557295396E-6</c:v>
                </c:pt>
                <c:pt idx="2">
                  <c:v>1.8856229323416619E-6</c:v>
                </c:pt>
                <c:pt idx="3">
                  <c:v>1.8680285296065524E-6</c:v>
                </c:pt>
                <c:pt idx="4">
                  <c:v>1.843426383593734E-6</c:v>
                </c:pt>
                <c:pt idx="5">
                  <c:v>1.8118464682284532E-6</c:v>
                </c:pt>
                <c:pt idx="6">
                  <c:v>1.7733272587730698E-6</c:v>
                </c:pt>
                <c:pt idx="7">
                  <c:v>1.7279156849508753E-6</c:v>
                </c:pt>
                <c:pt idx="8">
                  <c:v>1.6756670737694559E-6</c:v>
                </c:pt>
                <c:pt idx="9">
                  <c:v>1.6166450821132542E-6</c:v>
                </c:pt>
                <c:pt idx="10">
                  <c:v>1.5509216191874628E-6</c:v>
                </c:pt>
                <c:pt idx="11">
                  <c:v>1.4785767589077329E-6</c:v>
                </c:pt>
                <c:pt idx="12">
                  <c:v>1.3996986423424443E-6</c:v>
                </c:pt>
                <c:pt idx="13">
                  <c:v>1.3143833703263892E-6</c:v>
                </c:pt>
                <c:pt idx="14">
                  <c:v>1.2227348863767091E-6</c:v>
                </c:pt>
                <c:pt idx="15">
                  <c:v>1.1248648500537298E-6</c:v>
                </c:pt>
                <c:pt idx="16">
                  <c:v>1.020892500920988E-6</c:v>
                </c:pt>
                <c:pt idx="17">
                  <c:v>9.1094451327018767E-7</c:v>
                </c:pt>
                <c:pt idx="18">
                  <c:v>7.9515484178809492E-7</c:v>
                </c:pt>
                <c:pt idx="19">
                  <c:v>6.7366455835337683E-7</c:v>
                </c:pt>
                <c:pt idx="20">
                  <c:v>5.4662168016225579E-7</c:v>
                </c:pt>
                <c:pt idx="21">
                  <c:v>4.1418098939235218E-7</c:v>
                </c:pt>
                <c:pt idx="22">
                  <c:v>2.7650384462444517E-7</c:v>
                </c:pt>
                <c:pt idx="23">
                  <c:v>1.3375798425189632E-7</c:v>
                </c:pt>
                <c:pt idx="24">
                  <c:v>-1.3882677882745907E-8</c:v>
                </c:pt>
                <c:pt idx="25">
                  <c:v>-1.6623826437497036E-7</c:v>
                </c:pt>
                <c:pt idx="26">
                  <c:v>-3.2312315341121433E-7</c:v>
                </c:pt>
                <c:pt idx="27">
                  <c:v>-4.8434620492045277E-7</c:v>
                </c:pt>
                <c:pt idx="28">
                  <c:v>-6.4971099344892922E-7</c:v>
                </c:pt>
                <c:pt idx="29">
                  <c:v>-8.1901604747431451E-7</c:v>
                </c:pt>
                <c:pt idx="30">
                  <c:v>-9.920550948677204E-7</c:v>
                </c:pt>
                <c:pt idx="31">
                  <c:v>-1.168617314204524E-6</c:v>
                </c:pt>
                <c:pt idx="32">
                  <c:v>-1.3484875916177869E-6</c:v>
                </c:pt>
                <c:pt idx="33">
                  <c:v>-1.5314467828813727E-6</c:v>
                </c:pt>
                <c:pt idx="34">
                  <c:v>-1.7172719804034311E-6</c:v>
                </c:pt>
                <c:pt idx="35">
                  <c:v>-1.9057367848049541E-6</c:v>
                </c:pt>
                <c:pt idx="36">
                  <c:v>-2.096611580752563E-6</c:v>
                </c:pt>
                <c:pt idx="37">
                  <c:v>-2.2896638167093989E-6</c:v>
                </c:pt>
                <c:pt idx="38">
                  <c:v>-2.4846582882633667E-6</c:v>
                </c:pt>
                <c:pt idx="39">
                  <c:v>-2.6813574246874757E-6</c:v>
                </c:pt>
                <c:pt idx="40">
                  <c:v>-2.87952157838317E-6</c:v>
                </c:pt>
                <c:pt idx="41">
                  <c:v>-3.0789093168540207E-6</c:v>
                </c:pt>
                <c:pt idx="42">
                  <c:v>-3.2792777168540287E-6</c:v>
                </c:pt>
                <c:pt idx="43">
                  <c:v>-3.4803826603521759E-6</c:v>
                </c:pt>
                <c:pt idx="44">
                  <c:v>-3.6819791319526557E-6</c:v>
                </c:pt>
                <c:pt idx="45">
                  <c:v>-3.8838215174083766E-6</c:v>
                </c:pt>
                <c:pt idx="46">
                  <c:v>-4.0856639028640992E-6</c:v>
                </c:pt>
                <c:pt idx="47">
                  <c:v>-4.287260374464579E-6</c:v>
                </c:pt>
                <c:pt idx="48">
                  <c:v>-4.4883653179627253E-6</c:v>
                </c:pt>
                <c:pt idx="49">
                  <c:v>-4.6887337179627342E-6</c:v>
                </c:pt>
                <c:pt idx="50">
                  <c:v>-4.888121456433584E-6</c:v>
                </c:pt>
                <c:pt idx="51">
                  <c:v>-5.0862856101292784E-6</c:v>
                </c:pt>
                <c:pt idx="52">
                  <c:v>-5.2829847465533899E-6</c:v>
                </c:pt>
                <c:pt idx="53">
                  <c:v>-5.4779792181073586E-6</c:v>
                </c:pt>
                <c:pt idx="54">
                  <c:v>-5.6710314540641962E-6</c:v>
                </c:pt>
                <c:pt idx="55">
                  <c:v>-5.8619062500118019E-6</c:v>
                </c:pt>
                <c:pt idx="56">
                  <c:v>-6.0503710544133283E-6</c:v>
                </c:pt>
                <c:pt idx="57">
                  <c:v>-6.2361962519353833E-6</c:v>
                </c:pt>
                <c:pt idx="58">
                  <c:v>-6.4191554431989711E-6</c:v>
                </c:pt>
                <c:pt idx="59">
                  <c:v>-6.5990257206122303E-6</c:v>
                </c:pt>
                <c:pt idx="60">
                  <c:v>-6.7755879399490356E-6</c:v>
                </c:pt>
                <c:pt idx="61">
                  <c:v>-6.9486269873424415E-6</c:v>
                </c:pt>
                <c:pt idx="62">
                  <c:v>-7.1179320413678263E-6</c:v>
                </c:pt>
                <c:pt idx="63">
                  <c:v>-7.2832968298963011E-6</c:v>
                </c:pt>
                <c:pt idx="64">
                  <c:v>-7.4445198814055408E-6</c:v>
                </c:pt>
                <c:pt idx="65">
                  <c:v>-7.601404770441786E-6</c:v>
                </c:pt>
                <c:pt idx="66">
                  <c:v>-7.7537603569340079E-6</c:v>
                </c:pt>
                <c:pt idx="67">
                  <c:v>-7.9014010190686493E-6</c:v>
                </c:pt>
                <c:pt idx="68">
                  <c:v>-8.0441468794412026E-6</c:v>
                </c:pt>
                <c:pt idx="69">
                  <c:v>-8.1818240242091088E-6</c:v>
                </c:pt>
                <c:pt idx="70">
                  <c:v>-8.314264714979009E-6</c:v>
                </c:pt>
                <c:pt idx="71">
                  <c:v>-8.4413075931701332E-6</c:v>
                </c:pt>
                <c:pt idx="72">
                  <c:v>-8.56279787660485E-6</c:v>
                </c:pt>
                <c:pt idx="73">
                  <c:v>-8.6785875480869441E-6</c:v>
                </c:pt>
                <c:pt idx="74">
                  <c:v>-8.7885355357377425E-6</c:v>
                </c:pt>
                <c:pt idx="75">
                  <c:v>-8.8925078848704858E-6</c:v>
                </c:pt>
                <c:pt idx="76">
                  <c:v>-8.9903779211934685E-6</c:v>
                </c:pt>
                <c:pt idx="77">
                  <c:v>-9.0820264051431464E-6</c:v>
                </c:pt>
                <c:pt idx="78">
                  <c:v>-9.1673416771591988E-6</c:v>
                </c:pt>
                <c:pt idx="79">
                  <c:v>-9.2462197937244899E-6</c:v>
                </c:pt>
                <c:pt idx="80">
                  <c:v>-9.3185646540042156E-6</c:v>
                </c:pt>
                <c:pt idx="81">
                  <c:v>-9.3842881169300114E-6</c:v>
                </c:pt>
                <c:pt idx="82">
                  <c:v>-9.4433101085862126E-6</c:v>
                </c:pt>
                <c:pt idx="83">
                  <c:v>-9.4955587197676304E-6</c:v>
                </c:pt>
                <c:pt idx="84">
                  <c:v>-9.5409702935898258E-6</c:v>
                </c:pt>
                <c:pt idx="85">
                  <c:v>-9.5794895030452088E-6</c:v>
                </c:pt>
                <c:pt idx="86">
                  <c:v>-9.6110694184104883E-6</c:v>
                </c:pt>
                <c:pt idx="87">
                  <c:v>-9.6356715644233069E-6</c:v>
                </c:pt>
                <c:pt idx="88">
                  <c:v>-9.6532659671584166E-6</c:v>
                </c:pt>
                <c:pt idx="89">
                  <c:v>-9.6638311905462977E-6</c:v>
                </c:pt>
                <c:pt idx="90">
                  <c:v>-9.667354362489692E-6</c:v>
                </c:pt>
                <c:pt idx="91">
                  <c:v>-9.6638311905462977E-6</c:v>
                </c:pt>
                <c:pt idx="92">
                  <c:v>-9.6532659671584166E-6</c:v>
                </c:pt>
                <c:pt idx="93">
                  <c:v>-9.6356715644233069E-6</c:v>
                </c:pt>
                <c:pt idx="94">
                  <c:v>-9.6110694184104883E-6</c:v>
                </c:pt>
                <c:pt idx="95">
                  <c:v>-9.5794895030452088E-6</c:v>
                </c:pt>
                <c:pt idx="96">
                  <c:v>-9.5409702935898292E-6</c:v>
                </c:pt>
                <c:pt idx="97">
                  <c:v>-9.4955587197676338E-6</c:v>
                </c:pt>
                <c:pt idx="98">
                  <c:v>-9.4433101085862126E-6</c:v>
                </c:pt>
                <c:pt idx="99">
                  <c:v>-9.3842881169300114E-6</c:v>
                </c:pt>
                <c:pt idx="100">
                  <c:v>-9.3185646540042156E-6</c:v>
                </c:pt>
                <c:pt idx="101">
                  <c:v>-9.2462197937244899E-6</c:v>
                </c:pt>
                <c:pt idx="102">
                  <c:v>-9.1673416771592038E-6</c:v>
                </c:pt>
                <c:pt idx="103">
                  <c:v>-9.0820264051431464E-6</c:v>
                </c:pt>
                <c:pt idx="104">
                  <c:v>-8.9903779211934685E-6</c:v>
                </c:pt>
                <c:pt idx="105">
                  <c:v>-8.8925078848704858E-6</c:v>
                </c:pt>
                <c:pt idx="106">
                  <c:v>-8.7885355357377425E-6</c:v>
                </c:pt>
                <c:pt idx="107">
                  <c:v>-8.6785875480869441E-6</c:v>
                </c:pt>
                <c:pt idx="108">
                  <c:v>-8.5627978766048534E-6</c:v>
                </c:pt>
                <c:pt idx="109">
                  <c:v>-8.4413075931701332E-6</c:v>
                </c:pt>
                <c:pt idx="110">
                  <c:v>-8.3142647149790124E-6</c:v>
                </c:pt>
                <c:pt idx="111">
                  <c:v>-8.1818240242091088E-6</c:v>
                </c:pt>
                <c:pt idx="112">
                  <c:v>-8.0441468794412026E-6</c:v>
                </c:pt>
                <c:pt idx="113">
                  <c:v>-7.9014010190686527E-6</c:v>
                </c:pt>
                <c:pt idx="114">
                  <c:v>-7.7537603569340113E-6</c:v>
                </c:pt>
                <c:pt idx="115">
                  <c:v>-7.6014047704417877E-6</c:v>
                </c:pt>
                <c:pt idx="116">
                  <c:v>-7.4445198814055408E-6</c:v>
                </c:pt>
                <c:pt idx="117">
                  <c:v>-7.2832968298963028E-6</c:v>
                </c:pt>
                <c:pt idx="118">
                  <c:v>-7.1179320413678314E-6</c:v>
                </c:pt>
                <c:pt idx="119">
                  <c:v>-6.9486269873424448E-6</c:v>
                </c:pt>
                <c:pt idx="120">
                  <c:v>-6.7755879399490356E-6</c:v>
                </c:pt>
                <c:pt idx="121">
                  <c:v>-6.599025720612232E-6</c:v>
                </c:pt>
                <c:pt idx="122">
                  <c:v>-6.4191554431989711E-6</c:v>
                </c:pt>
                <c:pt idx="123">
                  <c:v>-6.2361962519353833E-6</c:v>
                </c:pt>
                <c:pt idx="124">
                  <c:v>-6.0503710544133283E-6</c:v>
                </c:pt>
                <c:pt idx="125">
                  <c:v>-5.8619062500118053E-6</c:v>
                </c:pt>
                <c:pt idx="126">
                  <c:v>-5.6710314540641962E-6</c:v>
                </c:pt>
                <c:pt idx="127">
                  <c:v>-5.4779792181073552E-6</c:v>
                </c:pt>
                <c:pt idx="128">
                  <c:v>-5.2829847465533899E-6</c:v>
                </c:pt>
                <c:pt idx="129">
                  <c:v>-5.0862856101292843E-6</c:v>
                </c:pt>
                <c:pt idx="130">
                  <c:v>-4.888121456433584E-6</c:v>
                </c:pt>
                <c:pt idx="131">
                  <c:v>-4.6887337179627316E-6</c:v>
                </c:pt>
                <c:pt idx="132">
                  <c:v>-4.488365317962727E-6</c:v>
                </c:pt>
                <c:pt idx="133">
                  <c:v>-4.2872603744645807E-6</c:v>
                </c:pt>
                <c:pt idx="134">
                  <c:v>-4.0856639028641051E-6</c:v>
                </c:pt>
                <c:pt idx="135">
                  <c:v>-3.8838215174083792E-6</c:v>
                </c:pt>
                <c:pt idx="136">
                  <c:v>-3.6819791319526532E-6</c:v>
                </c:pt>
                <c:pt idx="137">
                  <c:v>-3.4803826603521785E-6</c:v>
                </c:pt>
                <c:pt idx="138">
                  <c:v>-3.2792777168540313E-6</c:v>
                </c:pt>
                <c:pt idx="139">
                  <c:v>-3.0789093168540224E-6</c:v>
                </c:pt>
                <c:pt idx="140">
                  <c:v>-2.8795215783831734E-6</c:v>
                </c:pt>
                <c:pt idx="141">
                  <c:v>-2.6813574246874807E-6</c:v>
                </c:pt>
                <c:pt idx="142">
                  <c:v>-2.4846582882633701E-6</c:v>
                </c:pt>
                <c:pt idx="143">
                  <c:v>-2.2896638167093972E-6</c:v>
                </c:pt>
                <c:pt idx="144">
                  <c:v>-2.0966115807525638E-6</c:v>
                </c:pt>
                <c:pt idx="145">
                  <c:v>-1.9057367848049588E-6</c:v>
                </c:pt>
                <c:pt idx="146">
                  <c:v>-1.7172719804034311E-6</c:v>
                </c:pt>
                <c:pt idx="147">
                  <c:v>-1.531446782881371E-6</c:v>
                </c:pt>
                <c:pt idx="148">
                  <c:v>-1.3484875916177869E-6</c:v>
                </c:pt>
                <c:pt idx="149">
                  <c:v>-1.1686173142045261E-6</c:v>
                </c:pt>
                <c:pt idx="150">
                  <c:v>-9.920550948677204E-7</c:v>
                </c:pt>
                <c:pt idx="151">
                  <c:v>-8.1901604747431494E-7</c:v>
                </c:pt>
                <c:pt idx="152">
                  <c:v>-6.4971099344893261E-7</c:v>
                </c:pt>
                <c:pt idx="153">
                  <c:v>-4.8434620492045446E-7</c:v>
                </c:pt>
                <c:pt idx="154">
                  <c:v>-3.2312315341121348E-7</c:v>
                </c:pt>
                <c:pt idx="155">
                  <c:v>-1.662382643749712E-7</c:v>
                </c:pt>
                <c:pt idx="156">
                  <c:v>-1.3882677882748448E-8</c:v>
                </c:pt>
                <c:pt idx="157">
                  <c:v>1.3375798425189229E-7</c:v>
                </c:pt>
                <c:pt idx="158">
                  <c:v>2.7650384462444305E-7</c:v>
                </c:pt>
                <c:pt idx="159">
                  <c:v>4.141809893923526E-7</c:v>
                </c:pt>
                <c:pt idx="160">
                  <c:v>5.466216801622541E-7</c:v>
                </c:pt>
                <c:pt idx="161">
                  <c:v>6.7366455835337365E-7</c:v>
                </c:pt>
                <c:pt idx="162">
                  <c:v>7.9515484178809407E-7</c:v>
                </c:pt>
                <c:pt idx="163">
                  <c:v>9.1094451327018598E-7</c:v>
                </c:pt>
                <c:pt idx="164">
                  <c:v>1.0208925009209846E-6</c:v>
                </c:pt>
                <c:pt idx="165">
                  <c:v>1.1248648500537284E-6</c:v>
                </c:pt>
                <c:pt idx="166">
                  <c:v>1.2227348863767091E-6</c:v>
                </c:pt>
                <c:pt idx="167">
                  <c:v>1.3143833703263903E-6</c:v>
                </c:pt>
                <c:pt idx="168">
                  <c:v>1.3996986423424443E-6</c:v>
                </c:pt>
                <c:pt idx="169">
                  <c:v>1.4785767589077323E-6</c:v>
                </c:pt>
                <c:pt idx="170">
                  <c:v>1.5509216191874628E-6</c:v>
                </c:pt>
                <c:pt idx="171">
                  <c:v>1.6166450821132538E-6</c:v>
                </c:pt>
                <c:pt idx="172">
                  <c:v>1.6756670737694549E-6</c:v>
                </c:pt>
                <c:pt idx="173">
                  <c:v>1.7279156849508751E-6</c:v>
                </c:pt>
                <c:pt idx="174">
                  <c:v>1.773327258773069E-6</c:v>
                </c:pt>
                <c:pt idx="175">
                  <c:v>1.8118464682284524E-6</c:v>
                </c:pt>
                <c:pt idx="176">
                  <c:v>1.8434263835937336E-6</c:v>
                </c:pt>
                <c:pt idx="177">
                  <c:v>1.8680285296065524E-6</c:v>
                </c:pt>
                <c:pt idx="178">
                  <c:v>1.8856229323416621E-6</c:v>
                </c:pt>
                <c:pt idx="179">
                  <c:v>1.8961881557295396E-6</c:v>
                </c:pt>
                <c:pt idx="180">
                  <c:v>1.8997113276729356E-6</c:v>
                </c:pt>
              </c:numCache>
            </c:numRef>
          </c:val>
        </c:ser>
        <c:ser>
          <c:idx val="50"/>
          <c:order val="50"/>
          <c:tx>
            <c:strRef>
              <c:f>'[1]Cum X'!$AZ$371</c:f>
              <c:strCache>
                <c:ptCount val="1"/>
                <c:pt idx="0">
                  <c:v>5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Z$372:$AZ$552</c:f>
              <c:numCache>
                <c:formatCode>General</c:formatCode>
                <c:ptCount val="181"/>
                <c:pt idx="0">
                  <c:v>1.7505960009868879E-6</c:v>
                </c:pt>
                <c:pt idx="1">
                  <c:v>1.7469662064214359E-6</c:v>
                </c:pt>
                <c:pt idx="2">
                  <c:v>1.7360812450706311E-6</c:v>
                </c:pt>
                <c:pt idx="3">
                  <c:v>1.7179543785831796E-6</c:v>
                </c:pt>
                <c:pt idx="4">
                  <c:v>1.6926076917536666E-6</c:v>
                </c:pt>
                <c:pt idx="5">
                  <c:v>1.660072065615636E-6</c:v>
                </c:pt>
                <c:pt idx="6">
                  <c:v>1.620387139817808E-6</c:v>
                </c:pt>
                <c:pt idx="7">
                  <c:v>1.5736012643292735E-6</c:v>
                </c:pt>
                <c:pt idx="8">
                  <c:v>1.5197714405325029E-6</c:v>
                </c:pt>
                <c:pt idx="9">
                  <c:v>1.4589632517759441E-6</c:v>
                </c:pt>
                <c:pt idx="10">
                  <c:v>1.3912507834708139E-6</c:v>
                </c:pt>
                <c:pt idx="11">
                  <c:v>1.3167165328294357E-6</c:v>
                </c:pt>
                <c:pt idx="12">
                  <c:v>1.2354513083550951E-6</c:v>
                </c:pt>
                <c:pt idx="13">
                  <c:v>1.1475541192058649E-6</c:v>
                </c:pt>
                <c:pt idx="14">
                  <c:v>1.0531320545672009E-6</c:v>
                </c:pt>
                <c:pt idx="15">
                  <c:v>9.5230015318026036E-7</c:v>
                </c:pt>
                <c:pt idx="16">
                  <c:v>8.4518126318491934E-7</c:v>
                </c:pt>
                <c:pt idx="17">
                  <c:v>7.3190589244823683E-7</c:v>
                </c:pt>
                <c:pt idx="18">
                  <c:v>6.12612049560724E-7</c:v>
                </c:pt>
                <c:pt idx="19">
                  <c:v>4.8744507569412986E-7</c:v>
                </c:pt>
                <c:pt idx="20">
                  <c:v>3.5655746752561664E-7</c:v>
                </c:pt>
                <c:pt idx="21">
                  <c:v>2.2010869144404738E-7</c:v>
                </c:pt>
                <c:pt idx="22">
                  <c:v>7.8264989264755718E-8</c:v>
                </c:pt>
                <c:pt idx="23">
                  <c:v>-6.8800824310501426E-8</c:v>
                </c:pt>
                <c:pt idx="24">
                  <c:v>-2.2090957224163422E-7</c:v>
                </c:pt>
                <c:pt idx="25">
                  <c:v>-3.7787593344984571E-7</c:v>
                </c:pt>
                <c:pt idx="26">
                  <c:v>-5.3950866860281617E-7</c:v>
                </c:pt>
                <c:pt idx="27">
                  <c:v>-7.0561085311037766E-7</c:v>
                </c:pt>
                <c:pt idx="28">
                  <c:v>-8.7598011704678749E-7</c:v>
                </c:pt>
                <c:pt idx="29">
                  <c:v>-1.0504088917073109E-6</c:v>
                </c:pt>
                <c:pt idx="30">
                  <c:v>-1.228684662498718E-6</c:v>
                </c:pt>
                <c:pt idx="31">
                  <c:v>-1.4105902278555781E-6</c:v>
                </c:pt>
                <c:pt idx="32">
                  <c:v>-1.5959039638669076E-6</c:v>
                </c:pt>
                <c:pt idx="33">
                  <c:v>-1.7844000942907694E-6</c:v>
                </c:pt>
                <c:pt idx="34">
                  <c:v>-1.9758489656278444E-6</c:v>
                </c:pt>
                <c:pt idx="35">
                  <c:v>-2.1700173269188443E-6</c:v>
                </c:pt>
                <c:pt idx="36">
                  <c:v>-2.3666686139248839E-6</c:v>
                </c:pt>
                <c:pt idx="37">
                  <c:v>-2.565563237344551E-6</c:v>
                </c:pt>
                <c:pt idx="38">
                  <c:v>-2.7664588747165765E-6</c:v>
                </c:pt>
                <c:pt idx="39">
                  <c:v>-2.9691107656524289E-6</c:v>
                </c:pt>
                <c:pt idx="40">
                  <c:v>-3.1732720100391275E-6</c:v>
                </c:pt>
                <c:pt idx="41">
                  <c:v>-3.3786938688490173E-6</c:v>
                </c:pt>
                <c:pt idx="42">
                  <c:v>-3.5851260671899552E-6</c:v>
                </c:pt>
                <c:pt idx="43">
                  <c:v>-3.7923170992266978E-6</c:v>
                </c:pt>
                <c:pt idx="44">
                  <c:v>-4.0000145346020433E-6</c:v>
                </c:pt>
                <c:pt idx="45">
                  <c:v>-4.2079653259843265E-6</c:v>
                </c:pt>
                <c:pt idx="46">
                  <c:v>-4.4159161173666063E-6</c:v>
                </c:pt>
                <c:pt idx="47">
                  <c:v>-4.6236135527419544E-6</c:v>
                </c:pt>
                <c:pt idx="48">
                  <c:v>-4.8308045847786953E-6</c:v>
                </c:pt>
                <c:pt idx="49">
                  <c:v>-5.0372367831196315E-6</c:v>
                </c:pt>
                <c:pt idx="50">
                  <c:v>-5.2426586419295238E-6</c:v>
                </c:pt>
                <c:pt idx="51">
                  <c:v>-5.4468198863162216E-6</c:v>
                </c:pt>
                <c:pt idx="52">
                  <c:v>-5.6494717772520739E-6</c:v>
                </c:pt>
                <c:pt idx="53">
                  <c:v>-5.8503674146241012E-6</c:v>
                </c:pt>
                <c:pt idx="54">
                  <c:v>-6.04926203804377E-6</c:v>
                </c:pt>
                <c:pt idx="55">
                  <c:v>-6.2459133250498087E-6</c:v>
                </c:pt>
                <c:pt idx="56">
                  <c:v>-6.4400816863408107E-6</c:v>
                </c:pt>
                <c:pt idx="57">
                  <c:v>-6.6315305576778819E-6</c:v>
                </c:pt>
                <c:pt idx="58">
                  <c:v>-6.8200266881017424E-6</c:v>
                </c:pt>
                <c:pt idx="59">
                  <c:v>-7.0053404241130719E-6</c:v>
                </c:pt>
                <c:pt idx="60">
                  <c:v>-7.1872459894699333E-6</c:v>
                </c:pt>
                <c:pt idx="61">
                  <c:v>-7.3655217602613378E-6</c:v>
                </c:pt>
                <c:pt idx="62">
                  <c:v>-7.5399505349218634E-6</c:v>
                </c:pt>
                <c:pt idx="63">
                  <c:v>-7.7103197988582719E-6</c:v>
                </c:pt>
                <c:pt idx="64">
                  <c:v>-7.8764219833658364E-6</c:v>
                </c:pt>
                <c:pt idx="65">
                  <c:v>-8.0380547185188056E-6</c:v>
                </c:pt>
                <c:pt idx="66">
                  <c:v>-8.1950210797270162E-6</c:v>
                </c:pt>
                <c:pt idx="67">
                  <c:v>-8.3471298276581488E-6</c:v>
                </c:pt>
                <c:pt idx="68">
                  <c:v>-8.4941956412334081E-6</c:v>
                </c:pt>
                <c:pt idx="69">
                  <c:v>-8.6360393434126966E-6</c:v>
                </c:pt>
                <c:pt idx="70">
                  <c:v>-8.7724881194942667E-6</c:v>
                </c:pt>
                <c:pt idx="71">
                  <c:v>-8.9033757276627812E-6</c:v>
                </c:pt>
                <c:pt idx="72">
                  <c:v>-9.0285427015293751E-6</c:v>
                </c:pt>
                <c:pt idx="73">
                  <c:v>-9.1478365444168871E-6</c:v>
                </c:pt>
                <c:pt idx="74">
                  <c:v>-9.2611119151535716E-6</c:v>
                </c:pt>
                <c:pt idx="75">
                  <c:v>-9.3682308051489145E-6</c:v>
                </c:pt>
                <c:pt idx="76">
                  <c:v>-9.4690627065358531E-6</c:v>
                </c:pt>
                <c:pt idx="77">
                  <c:v>-9.5634847711745167E-6</c:v>
                </c:pt>
                <c:pt idx="78">
                  <c:v>-9.6513819603237481E-6</c:v>
                </c:pt>
                <c:pt idx="79">
                  <c:v>-9.732647184798087E-6</c:v>
                </c:pt>
                <c:pt idx="80">
                  <c:v>-9.8071814354394631E-6</c:v>
                </c:pt>
                <c:pt idx="81">
                  <c:v>-9.874893903744595E-6</c:v>
                </c:pt>
                <c:pt idx="82">
                  <c:v>-9.9357020925011538E-6</c:v>
                </c:pt>
                <c:pt idx="83">
                  <c:v>-9.989531916297926E-6</c:v>
                </c:pt>
                <c:pt idx="84">
                  <c:v>-1.0036317791786461E-5</c:v>
                </c:pt>
                <c:pt idx="85">
                  <c:v>-1.0076002717584289E-5</c:v>
                </c:pt>
                <c:pt idx="86">
                  <c:v>-1.0108538343722318E-5</c:v>
                </c:pt>
                <c:pt idx="87">
                  <c:v>-1.0133885030551832E-5</c:v>
                </c:pt>
                <c:pt idx="88">
                  <c:v>-1.0152011897039283E-5</c:v>
                </c:pt>
                <c:pt idx="89">
                  <c:v>-1.0162896858390087E-5</c:v>
                </c:pt>
                <c:pt idx="90">
                  <c:v>-1.016652665295554E-5</c:v>
                </c:pt>
                <c:pt idx="91">
                  <c:v>-1.0162896858390087E-5</c:v>
                </c:pt>
                <c:pt idx="92">
                  <c:v>-1.0152011897039283E-5</c:v>
                </c:pt>
                <c:pt idx="93">
                  <c:v>-1.0133885030551832E-5</c:v>
                </c:pt>
                <c:pt idx="94">
                  <c:v>-1.0108538343722318E-5</c:v>
                </c:pt>
                <c:pt idx="95">
                  <c:v>-1.0076002717584289E-5</c:v>
                </c:pt>
                <c:pt idx="96">
                  <c:v>-1.0036317791786464E-5</c:v>
                </c:pt>
                <c:pt idx="97">
                  <c:v>-9.989531916297926E-6</c:v>
                </c:pt>
                <c:pt idx="98">
                  <c:v>-9.9357020925011572E-6</c:v>
                </c:pt>
                <c:pt idx="99">
                  <c:v>-9.874893903744595E-6</c:v>
                </c:pt>
                <c:pt idx="100">
                  <c:v>-9.8071814354394631E-6</c:v>
                </c:pt>
                <c:pt idx="101">
                  <c:v>-9.732647184798087E-6</c:v>
                </c:pt>
                <c:pt idx="102">
                  <c:v>-9.6513819603237481E-6</c:v>
                </c:pt>
                <c:pt idx="103">
                  <c:v>-9.5634847711745167E-6</c:v>
                </c:pt>
                <c:pt idx="104">
                  <c:v>-9.4690627065358531E-6</c:v>
                </c:pt>
                <c:pt idx="105">
                  <c:v>-9.3682308051489145E-6</c:v>
                </c:pt>
                <c:pt idx="106">
                  <c:v>-9.2611119151535716E-6</c:v>
                </c:pt>
                <c:pt idx="107">
                  <c:v>-9.1478365444168905E-6</c:v>
                </c:pt>
                <c:pt idx="108">
                  <c:v>-9.0285427015293751E-6</c:v>
                </c:pt>
                <c:pt idx="109">
                  <c:v>-8.9033757276627812E-6</c:v>
                </c:pt>
                <c:pt idx="110">
                  <c:v>-8.7724881194942701E-6</c:v>
                </c:pt>
                <c:pt idx="111">
                  <c:v>-8.6360393434126966E-6</c:v>
                </c:pt>
                <c:pt idx="112">
                  <c:v>-8.4941956412334081E-6</c:v>
                </c:pt>
                <c:pt idx="113">
                  <c:v>-8.3471298276581522E-6</c:v>
                </c:pt>
                <c:pt idx="114">
                  <c:v>-8.1950210797270162E-6</c:v>
                </c:pt>
                <c:pt idx="115">
                  <c:v>-8.038054718518809E-6</c:v>
                </c:pt>
                <c:pt idx="116">
                  <c:v>-7.876421983365833E-6</c:v>
                </c:pt>
                <c:pt idx="117">
                  <c:v>-7.7103197988582753E-6</c:v>
                </c:pt>
                <c:pt idx="118">
                  <c:v>-7.5399505349218685E-6</c:v>
                </c:pt>
                <c:pt idx="119">
                  <c:v>-7.3655217602613412E-6</c:v>
                </c:pt>
                <c:pt idx="120">
                  <c:v>-7.1872459894699333E-6</c:v>
                </c:pt>
                <c:pt idx="121">
                  <c:v>-7.0053404241130753E-6</c:v>
                </c:pt>
                <c:pt idx="122">
                  <c:v>-6.8200266881017458E-6</c:v>
                </c:pt>
                <c:pt idx="123">
                  <c:v>-6.6315305576778819E-6</c:v>
                </c:pt>
                <c:pt idx="124">
                  <c:v>-6.4400816863408107E-6</c:v>
                </c:pt>
                <c:pt idx="125">
                  <c:v>-6.2459133250498103E-6</c:v>
                </c:pt>
                <c:pt idx="126">
                  <c:v>-6.04926203804377E-6</c:v>
                </c:pt>
                <c:pt idx="127">
                  <c:v>-5.8503674146240986E-6</c:v>
                </c:pt>
                <c:pt idx="128">
                  <c:v>-5.6494717772520739E-6</c:v>
                </c:pt>
                <c:pt idx="129">
                  <c:v>-5.4468198863162266E-6</c:v>
                </c:pt>
                <c:pt idx="130">
                  <c:v>-5.2426586419295238E-6</c:v>
                </c:pt>
                <c:pt idx="131">
                  <c:v>-5.0372367831196289E-6</c:v>
                </c:pt>
                <c:pt idx="132">
                  <c:v>-4.8308045847786953E-6</c:v>
                </c:pt>
                <c:pt idx="133">
                  <c:v>-4.6236135527419544E-6</c:v>
                </c:pt>
                <c:pt idx="134">
                  <c:v>-4.4159161173666122E-6</c:v>
                </c:pt>
                <c:pt idx="135">
                  <c:v>-4.2079653259843265E-6</c:v>
                </c:pt>
                <c:pt idx="136">
                  <c:v>-4.0000145346020433E-6</c:v>
                </c:pt>
                <c:pt idx="137">
                  <c:v>-3.7923170992267003E-6</c:v>
                </c:pt>
                <c:pt idx="138">
                  <c:v>-3.5851260671899577E-6</c:v>
                </c:pt>
                <c:pt idx="139">
                  <c:v>-3.3786938688490198E-6</c:v>
                </c:pt>
                <c:pt idx="140">
                  <c:v>-3.1732720100391309E-6</c:v>
                </c:pt>
                <c:pt idx="141">
                  <c:v>-2.9691107656524331E-6</c:v>
                </c:pt>
                <c:pt idx="142">
                  <c:v>-2.7664588747165808E-6</c:v>
                </c:pt>
                <c:pt idx="143">
                  <c:v>-2.5655632373445493E-6</c:v>
                </c:pt>
                <c:pt idx="144">
                  <c:v>-2.3666686139248839E-6</c:v>
                </c:pt>
                <c:pt idx="145">
                  <c:v>-2.1700173269188486E-6</c:v>
                </c:pt>
                <c:pt idx="146">
                  <c:v>-1.9758489656278444E-6</c:v>
                </c:pt>
                <c:pt idx="147">
                  <c:v>-1.7844000942907669E-6</c:v>
                </c:pt>
                <c:pt idx="148">
                  <c:v>-1.5959039638669076E-6</c:v>
                </c:pt>
                <c:pt idx="149">
                  <c:v>-1.4105902278555815E-6</c:v>
                </c:pt>
                <c:pt idx="150">
                  <c:v>-1.228684662498718E-6</c:v>
                </c:pt>
                <c:pt idx="151">
                  <c:v>-1.0504088917073126E-6</c:v>
                </c:pt>
                <c:pt idx="152">
                  <c:v>-8.7598011704679003E-7</c:v>
                </c:pt>
                <c:pt idx="153">
                  <c:v>-7.0561085311037808E-7</c:v>
                </c:pt>
                <c:pt idx="154">
                  <c:v>-5.395086686028149E-7</c:v>
                </c:pt>
                <c:pt idx="155">
                  <c:v>-3.7787593344984613E-7</c:v>
                </c:pt>
                <c:pt idx="156">
                  <c:v>-2.2090957224163719E-7</c:v>
                </c:pt>
                <c:pt idx="157">
                  <c:v>-6.8800824310505237E-8</c:v>
                </c:pt>
                <c:pt idx="158">
                  <c:v>7.8264989264753812E-8</c:v>
                </c:pt>
                <c:pt idx="159">
                  <c:v>2.201086914440478E-7</c:v>
                </c:pt>
                <c:pt idx="160">
                  <c:v>3.5655746752561495E-7</c:v>
                </c:pt>
                <c:pt idx="161">
                  <c:v>4.8744507569412668E-7</c:v>
                </c:pt>
                <c:pt idx="162">
                  <c:v>6.1261204956072316E-7</c:v>
                </c:pt>
                <c:pt idx="163">
                  <c:v>7.3190589244823514E-7</c:v>
                </c:pt>
                <c:pt idx="164">
                  <c:v>8.4518126318491606E-7</c:v>
                </c:pt>
                <c:pt idx="165">
                  <c:v>9.5230015318025845E-7</c:v>
                </c:pt>
                <c:pt idx="166">
                  <c:v>1.0531320545672009E-6</c:v>
                </c:pt>
                <c:pt idx="167">
                  <c:v>1.1475541192058664E-6</c:v>
                </c:pt>
                <c:pt idx="168">
                  <c:v>1.2354513083550951E-6</c:v>
                </c:pt>
                <c:pt idx="169">
                  <c:v>1.3167165328294351E-6</c:v>
                </c:pt>
                <c:pt idx="170">
                  <c:v>1.3912507834708144E-6</c:v>
                </c:pt>
                <c:pt idx="171">
                  <c:v>1.4589632517759437E-6</c:v>
                </c:pt>
                <c:pt idx="172">
                  <c:v>1.5197714405325019E-6</c:v>
                </c:pt>
                <c:pt idx="173">
                  <c:v>1.5736012643292732E-6</c:v>
                </c:pt>
                <c:pt idx="174">
                  <c:v>1.6203871398178074E-6</c:v>
                </c:pt>
                <c:pt idx="175">
                  <c:v>1.660072065615635E-6</c:v>
                </c:pt>
                <c:pt idx="176">
                  <c:v>1.6926076917536661E-6</c:v>
                </c:pt>
                <c:pt idx="177">
                  <c:v>1.7179543785831796E-6</c:v>
                </c:pt>
                <c:pt idx="178">
                  <c:v>1.7360812450706314E-6</c:v>
                </c:pt>
                <c:pt idx="179">
                  <c:v>1.7469662064214359E-6</c:v>
                </c:pt>
                <c:pt idx="180">
                  <c:v>1.7505960009868879E-6</c:v>
                </c:pt>
              </c:numCache>
            </c:numRef>
          </c:val>
        </c:ser>
        <c:ser>
          <c:idx val="51"/>
          <c:order val="51"/>
          <c:tx>
            <c:strRef>
              <c:f>'[1]Cum X'!$BA$371</c:f>
              <c:strCache>
                <c:ptCount val="1"/>
                <c:pt idx="0">
                  <c:v>5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A$372:$BA$552</c:f>
              <c:numCache>
                <c:formatCode>General</c:formatCode>
                <c:ptCount val="181"/>
                <c:pt idx="0">
                  <c:v>1.6084336872605249E-6</c:v>
                </c:pt>
                <c:pt idx="1">
                  <c:v>1.6046979243851528E-6</c:v>
                </c:pt>
                <c:pt idx="2">
                  <c:v>1.5934951872106502E-6</c:v>
                </c:pt>
                <c:pt idx="3">
                  <c:v>1.5748391245466147E-6</c:v>
                </c:pt>
                <c:pt idx="4">
                  <c:v>1.5487524659316561E-6</c:v>
                </c:pt>
                <c:pt idx="5">
                  <c:v>1.5152669939409555E-6</c:v>
                </c:pt>
                <c:pt idx="6">
                  <c:v>1.4744235054640915E-6</c:v>
                </c:pt>
                <c:pt idx="7">
                  <c:v>1.4262717620003164E-6</c:v>
                </c:pt>
                <c:pt idx="8">
                  <c:v>1.3708704290318333E-6</c:v>
                </c:pt>
                <c:pt idx="9">
                  <c:v>1.3082870045489429E-6</c:v>
                </c:pt>
                <c:pt idx="10">
                  <c:v>1.2385977368141403E-6</c:v>
                </c:pt>
                <c:pt idx="11">
                  <c:v>1.1618875314653517E-6</c:v>
                </c:pt>
                <c:pt idx="12">
                  <c:v>1.0782498480714933E-6</c:v>
                </c:pt>
                <c:pt idx="13">
                  <c:v>9.8778658626638247E-7</c:v>
                </c:pt>
                <c:pt idx="14">
                  <c:v>8.9060796159973201E-7</c:v>
                </c:pt>
                <c:pt idx="15">
                  <c:v>7.8683237125647886E-7</c:v>
                </c:pt>
                <c:pt idx="16">
                  <c:v>6.7658624980805143E-7</c:v>
                </c:pt>
                <c:pt idx="17">
                  <c:v>5.6000391517132157E-7</c:v>
                </c:pt>
                <c:pt idx="18">
                  <c:v>4.3722740496291289E-7</c:v>
                </c:pt>
                <c:pt idx="19">
                  <c:v>3.0840630344824198E-7</c:v>
                </c:pt>
                <c:pt idx="20">
                  <c:v>1.7369755929613464E-7</c:v>
                </c:pt>
                <c:pt idx="21">
                  <c:v>3.3265294361049761E-8</c:v>
                </c:pt>
                <c:pt idx="22">
                  <c:v>-1.1271939627412151E-7</c:v>
                </c:pt>
                <c:pt idx="23">
                  <c:v>-2.6407865275105734E-7</c:v>
                </c:pt>
                <c:pt idx="24">
                  <c:v>-4.2062806713084891E-7</c:v>
                </c:pt>
                <c:pt idx="25">
                  <c:v>-5.821769080666617E-7</c:v>
                </c:pt>
                <c:pt idx="26">
                  <c:v>-7.4852835318050606E-7</c:v>
                </c:pt>
                <c:pt idx="27">
                  <c:v>-9.1947972886098696E-7</c:v>
                </c:pt>
                <c:pt idx="28">
                  <c:v>-1.0948227571898802E-6</c:v>
                </c:pt>
                <c:pt idx="29">
                  <c:v>-1.2743438096966874E-6</c:v>
                </c:pt>
                <c:pt idx="30">
                  <c:v>-1.4578241676320271E-6</c:v>
                </c:pt>
                <c:pt idx="31">
                  <c:v>-1.6450402884427403E-6</c:v>
                </c:pt>
                <c:pt idx="32">
                  <c:v>-1.8357640781240507E-6</c:v>
                </c:pt>
                <c:pt idx="33">
                  <c:v>-2.0297631691169788E-6</c:v>
                </c:pt>
                <c:pt idx="34">
                  <c:v>-2.2268012034124193E-6</c:v>
                </c:pt>
                <c:pt idx="35">
                  <c:v>-2.4266381205169628E-6</c:v>
                </c:pt>
                <c:pt idx="36">
                  <c:v>-2.6290304499296402E-6</c:v>
                </c:pt>
                <c:pt idx="37">
                  <c:v>-2.8337316077732069E-6</c:v>
                </c:pt>
                <c:pt idx="38">
                  <c:v>-3.0404921972186255E-6</c:v>
                </c:pt>
                <c:pt idx="39">
                  <c:v>-3.2490603123366879E-6</c:v>
                </c:pt>
                <c:pt idx="40">
                  <c:v>-3.4591818450065746E-6</c:v>
                </c:pt>
                <c:pt idx="41">
                  <c:v>-3.6706007945074686E-6</c:v>
                </c:pt>
                <c:pt idx="42">
                  <c:v>-3.8830595794160026E-6</c:v>
                </c:pt>
                <c:pt idx="43">
                  <c:v>-4.0962993514295193E-6</c:v>
                </c:pt>
                <c:pt idx="44">
                  <c:v>-4.3100603107329002E-6</c:v>
                </c:pt>
                <c:pt idx="45">
                  <c:v>-4.5240820225245809E-6</c:v>
                </c:pt>
                <c:pt idx="46">
                  <c:v>-4.7381037343162607E-6</c:v>
                </c:pt>
                <c:pt idx="47">
                  <c:v>-4.9518646936196407E-6</c:v>
                </c:pt>
                <c:pt idx="48">
                  <c:v>-5.1651044656331608E-6</c:v>
                </c:pt>
                <c:pt idx="49">
                  <c:v>-5.3775632505416923E-6</c:v>
                </c:pt>
                <c:pt idx="50">
                  <c:v>-5.5889822000425863E-6</c:v>
                </c:pt>
                <c:pt idx="51">
                  <c:v>-5.7991037327124713E-6</c:v>
                </c:pt>
                <c:pt idx="52">
                  <c:v>-6.0076718478305371E-6</c:v>
                </c:pt>
                <c:pt idx="53">
                  <c:v>-6.2144324372759557E-6</c:v>
                </c:pt>
                <c:pt idx="54">
                  <c:v>-6.4191335951195215E-6</c:v>
                </c:pt>
                <c:pt idx="55">
                  <c:v>-6.6215259245321981E-6</c:v>
                </c:pt>
                <c:pt idx="56">
                  <c:v>-6.8213628416367433E-6</c:v>
                </c:pt>
                <c:pt idx="57">
                  <c:v>-7.018400875932183E-6</c:v>
                </c:pt>
                <c:pt idx="58">
                  <c:v>-7.2123999669251114E-6</c:v>
                </c:pt>
                <c:pt idx="59">
                  <c:v>-7.4031237566064194E-6</c:v>
                </c:pt>
                <c:pt idx="60">
                  <c:v>-7.5903398774171355E-6</c:v>
                </c:pt>
                <c:pt idx="61">
                  <c:v>-7.7738202353524765E-6</c:v>
                </c:pt>
                <c:pt idx="62">
                  <c:v>-7.9533412878592811E-6</c:v>
                </c:pt>
                <c:pt idx="63">
                  <c:v>-8.1286843161881752E-6</c:v>
                </c:pt>
                <c:pt idx="64">
                  <c:v>-8.2996356918686578E-6</c:v>
                </c:pt>
                <c:pt idx="65">
                  <c:v>-8.4659871369825013E-6</c:v>
                </c:pt>
                <c:pt idx="66">
                  <c:v>-8.627535977918312E-6</c:v>
                </c:pt>
                <c:pt idx="67">
                  <c:v>-8.7840853922981038E-6</c:v>
                </c:pt>
                <c:pt idx="68">
                  <c:v>-8.9354446487750396E-6</c:v>
                </c:pt>
                <c:pt idx="69">
                  <c:v>-9.0814293394102119E-6</c:v>
                </c:pt>
                <c:pt idx="70">
                  <c:v>-9.2218616043452962E-6</c:v>
                </c:pt>
                <c:pt idx="71">
                  <c:v>-9.3565703484974039E-6</c:v>
                </c:pt>
                <c:pt idx="72">
                  <c:v>-9.4853914500120719E-6</c:v>
                </c:pt>
                <c:pt idx="73">
                  <c:v>-9.6081679602204831E-6</c:v>
                </c:pt>
                <c:pt idx="74">
                  <c:v>-9.7247502948572159E-6</c:v>
                </c:pt>
                <c:pt idx="75">
                  <c:v>-9.8349964163056438E-6</c:v>
                </c:pt>
                <c:pt idx="76">
                  <c:v>-9.9387720066488941E-6</c:v>
                </c:pt>
                <c:pt idx="77">
                  <c:v>-1.0035950631315546E-5</c:v>
                </c:pt>
                <c:pt idx="78">
                  <c:v>-1.0126413893120654E-5</c:v>
                </c:pt>
                <c:pt idx="79">
                  <c:v>-1.0210051576514512E-5</c:v>
                </c:pt>
                <c:pt idx="80">
                  <c:v>-1.0286761781863301E-5</c:v>
                </c:pt>
                <c:pt idx="81">
                  <c:v>-1.0356451049598107E-5</c:v>
                </c:pt>
                <c:pt idx="82">
                  <c:v>-1.0419034474080996E-5</c:v>
                </c:pt>
                <c:pt idx="83">
                  <c:v>-1.0474435807049477E-5</c:v>
                </c:pt>
                <c:pt idx="84">
                  <c:v>-1.0522587550513253E-5</c:v>
                </c:pt>
                <c:pt idx="85">
                  <c:v>-1.0563431038990119E-5</c:v>
                </c:pt>
                <c:pt idx="86">
                  <c:v>-1.0596916510980815E-5</c:v>
                </c:pt>
                <c:pt idx="87">
                  <c:v>-1.0623003169595777E-5</c:v>
                </c:pt>
                <c:pt idx="88">
                  <c:v>-1.0641659232259813E-5</c:v>
                </c:pt>
                <c:pt idx="89">
                  <c:v>-1.0652861969434315E-5</c:v>
                </c:pt>
                <c:pt idx="90">
                  <c:v>-1.0656597732309688E-5</c:v>
                </c:pt>
                <c:pt idx="91">
                  <c:v>-1.0652861969434315E-5</c:v>
                </c:pt>
                <c:pt idx="92">
                  <c:v>-1.0641659232259813E-5</c:v>
                </c:pt>
                <c:pt idx="93">
                  <c:v>-1.0623003169595777E-5</c:v>
                </c:pt>
                <c:pt idx="94">
                  <c:v>-1.0596916510980815E-5</c:v>
                </c:pt>
                <c:pt idx="95">
                  <c:v>-1.0563431038990119E-5</c:v>
                </c:pt>
                <c:pt idx="96">
                  <c:v>-1.0522587550513256E-5</c:v>
                </c:pt>
                <c:pt idx="97">
                  <c:v>-1.0474435807049477E-5</c:v>
                </c:pt>
                <c:pt idx="98">
                  <c:v>-1.0419034474080996E-5</c:v>
                </c:pt>
                <c:pt idx="99">
                  <c:v>-1.0356451049598103E-5</c:v>
                </c:pt>
                <c:pt idx="100">
                  <c:v>-1.0286761781863301E-5</c:v>
                </c:pt>
                <c:pt idx="101">
                  <c:v>-1.0210051576514512E-5</c:v>
                </c:pt>
                <c:pt idx="102">
                  <c:v>-1.0126413893120658E-5</c:v>
                </c:pt>
                <c:pt idx="103">
                  <c:v>-1.0035950631315546E-5</c:v>
                </c:pt>
                <c:pt idx="104">
                  <c:v>-9.9387720066488941E-6</c:v>
                </c:pt>
                <c:pt idx="105">
                  <c:v>-9.8349964163056438E-6</c:v>
                </c:pt>
                <c:pt idx="106">
                  <c:v>-9.7247502948572159E-6</c:v>
                </c:pt>
                <c:pt idx="107">
                  <c:v>-9.6081679602204865E-6</c:v>
                </c:pt>
                <c:pt idx="108">
                  <c:v>-9.4853914500120787E-6</c:v>
                </c:pt>
                <c:pt idx="109">
                  <c:v>-9.3565703484974039E-6</c:v>
                </c:pt>
                <c:pt idx="110">
                  <c:v>-9.2218616043452996E-6</c:v>
                </c:pt>
                <c:pt idx="111">
                  <c:v>-9.0814293394102119E-6</c:v>
                </c:pt>
                <c:pt idx="112">
                  <c:v>-8.9354446487750396E-6</c:v>
                </c:pt>
                <c:pt idx="113">
                  <c:v>-8.7840853922981038E-6</c:v>
                </c:pt>
                <c:pt idx="114">
                  <c:v>-8.627535977918312E-6</c:v>
                </c:pt>
                <c:pt idx="115">
                  <c:v>-8.4659871369825013E-6</c:v>
                </c:pt>
                <c:pt idx="116">
                  <c:v>-8.2996356918686544E-6</c:v>
                </c:pt>
                <c:pt idx="117">
                  <c:v>-8.1286843161881752E-6</c:v>
                </c:pt>
                <c:pt idx="118">
                  <c:v>-7.9533412878592879E-6</c:v>
                </c:pt>
                <c:pt idx="119">
                  <c:v>-7.7738202353524765E-6</c:v>
                </c:pt>
                <c:pt idx="120">
                  <c:v>-7.5903398774171355E-6</c:v>
                </c:pt>
                <c:pt idx="121">
                  <c:v>-7.4031237566064227E-6</c:v>
                </c:pt>
                <c:pt idx="122">
                  <c:v>-7.2123999669251114E-6</c:v>
                </c:pt>
                <c:pt idx="123">
                  <c:v>-7.018400875932183E-6</c:v>
                </c:pt>
                <c:pt idx="124">
                  <c:v>-6.8213628416367433E-6</c:v>
                </c:pt>
                <c:pt idx="125">
                  <c:v>-6.6215259245322015E-6</c:v>
                </c:pt>
                <c:pt idx="126">
                  <c:v>-6.4191335951195215E-6</c:v>
                </c:pt>
                <c:pt idx="127">
                  <c:v>-6.2144324372759523E-6</c:v>
                </c:pt>
                <c:pt idx="128">
                  <c:v>-6.0076718478305371E-6</c:v>
                </c:pt>
                <c:pt idx="129">
                  <c:v>-5.7991037327124772E-6</c:v>
                </c:pt>
                <c:pt idx="130">
                  <c:v>-5.5889822000425863E-6</c:v>
                </c:pt>
                <c:pt idx="131">
                  <c:v>-5.3775632505416863E-6</c:v>
                </c:pt>
                <c:pt idx="132">
                  <c:v>-5.1651044656331634E-6</c:v>
                </c:pt>
                <c:pt idx="133">
                  <c:v>-4.9518646936196433E-6</c:v>
                </c:pt>
                <c:pt idx="134">
                  <c:v>-4.7381037343162666E-6</c:v>
                </c:pt>
                <c:pt idx="135">
                  <c:v>-4.5240820225245809E-6</c:v>
                </c:pt>
                <c:pt idx="136">
                  <c:v>-4.3100603107328976E-6</c:v>
                </c:pt>
                <c:pt idx="137">
                  <c:v>-4.0962993514295219E-6</c:v>
                </c:pt>
                <c:pt idx="138">
                  <c:v>-3.8830595794160026E-6</c:v>
                </c:pt>
                <c:pt idx="139">
                  <c:v>-3.6706007945074712E-6</c:v>
                </c:pt>
                <c:pt idx="140">
                  <c:v>-3.459181845006578E-6</c:v>
                </c:pt>
                <c:pt idx="141">
                  <c:v>-3.249060312336693E-6</c:v>
                </c:pt>
                <c:pt idx="142">
                  <c:v>-3.0404921972186289E-6</c:v>
                </c:pt>
                <c:pt idx="143">
                  <c:v>-2.8337316077732043E-6</c:v>
                </c:pt>
                <c:pt idx="144">
                  <c:v>-2.6290304499296428E-6</c:v>
                </c:pt>
                <c:pt idx="145">
                  <c:v>-2.4266381205169679E-6</c:v>
                </c:pt>
                <c:pt idx="146">
                  <c:v>-2.2268012034124193E-6</c:v>
                </c:pt>
                <c:pt idx="147">
                  <c:v>-2.0297631691169779E-6</c:v>
                </c:pt>
                <c:pt idx="148">
                  <c:v>-1.8357640781240507E-6</c:v>
                </c:pt>
                <c:pt idx="149">
                  <c:v>-1.6450402884427432E-6</c:v>
                </c:pt>
                <c:pt idx="150">
                  <c:v>-1.4578241676320271E-6</c:v>
                </c:pt>
                <c:pt idx="151">
                  <c:v>-1.2743438096966891E-6</c:v>
                </c:pt>
                <c:pt idx="152">
                  <c:v>-1.0948227571898836E-6</c:v>
                </c:pt>
                <c:pt idx="153">
                  <c:v>-9.1947972886098865E-7</c:v>
                </c:pt>
                <c:pt idx="154">
                  <c:v>-7.4852835318050479E-7</c:v>
                </c:pt>
                <c:pt idx="155">
                  <c:v>-5.821769080666617E-7</c:v>
                </c:pt>
                <c:pt idx="156">
                  <c:v>-4.2062806713085188E-7</c:v>
                </c:pt>
                <c:pt idx="157">
                  <c:v>-2.6407865275106221E-7</c:v>
                </c:pt>
                <c:pt idx="158">
                  <c:v>-1.1271939627412342E-7</c:v>
                </c:pt>
                <c:pt idx="159">
                  <c:v>3.3265294361050396E-8</c:v>
                </c:pt>
                <c:pt idx="160">
                  <c:v>1.7369755929613358E-7</c:v>
                </c:pt>
                <c:pt idx="161">
                  <c:v>3.0840630344823859E-7</c:v>
                </c:pt>
                <c:pt idx="162">
                  <c:v>4.3722740496291204E-7</c:v>
                </c:pt>
                <c:pt idx="163">
                  <c:v>5.6000391517131945E-7</c:v>
                </c:pt>
                <c:pt idx="164">
                  <c:v>6.7658624980804804E-7</c:v>
                </c:pt>
                <c:pt idx="165">
                  <c:v>7.8683237125647706E-7</c:v>
                </c:pt>
                <c:pt idx="166">
                  <c:v>8.9060796159973201E-7</c:v>
                </c:pt>
                <c:pt idx="167">
                  <c:v>9.8778658626638353E-7</c:v>
                </c:pt>
                <c:pt idx="168">
                  <c:v>1.0782498480714933E-6</c:v>
                </c:pt>
                <c:pt idx="169">
                  <c:v>1.1618875314653508E-6</c:v>
                </c:pt>
                <c:pt idx="170">
                  <c:v>1.2385977368141407E-6</c:v>
                </c:pt>
                <c:pt idx="171">
                  <c:v>1.3082870045489425E-6</c:v>
                </c:pt>
                <c:pt idx="172">
                  <c:v>1.3708704290318322E-6</c:v>
                </c:pt>
                <c:pt idx="173">
                  <c:v>1.4262717620003162E-6</c:v>
                </c:pt>
                <c:pt idx="174">
                  <c:v>1.4744235054640909E-6</c:v>
                </c:pt>
                <c:pt idx="175">
                  <c:v>1.5152669939409544E-6</c:v>
                </c:pt>
                <c:pt idx="176">
                  <c:v>1.5487524659316557E-6</c:v>
                </c:pt>
                <c:pt idx="177">
                  <c:v>1.5748391245466147E-6</c:v>
                </c:pt>
                <c:pt idx="178">
                  <c:v>1.5934951872106504E-6</c:v>
                </c:pt>
                <c:pt idx="179">
                  <c:v>1.6046979243851528E-6</c:v>
                </c:pt>
                <c:pt idx="180">
                  <c:v>1.6084336872605249E-6</c:v>
                </c:pt>
              </c:numCache>
            </c:numRef>
          </c:val>
        </c:ser>
        <c:ser>
          <c:idx val="52"/>
          <c:order val="52"/>
          <c:tx>
            <c:strRef>
              <c:f>'[1]Cum X'!$BB$371</c:f>
              <c:strCache>
                <c:ptCount val="1"/>
                <c:pt idx="0">
                  <c:v>5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B$372:$BB$552</c:f>
              <c:numCache>
                <c:formatCode>General</c:formatCode>
                <c:ptCount val="181"/>
                <c:pt idx="0">
                  <c:v>1.4732751373393689E-6</c:v>
                </c:pt>
                <c:pt idx="1">
                  <c:v>1.469434189572275E-6</c:v>
                </c:pt>
                <c:pt idx="2">
                  <c:v>1.4579160258741954E-6</c:v>
                </c:pt>
                <c:pt idx="3">
                  <c:v>1.4387346793533586E-6</c:v>
                </c:pt>
                <c:pt idx="4">
                  <c:v>1.4119135195258406E-6</c:v>
                </c:pt>
                <c:pt idx="5">
                  <c:v>1.3774852238434083E-6</c:v>
                </c:pt>
                <c:pt idx="6">
                  <c:v>1.3354917378810781E-6</c:v>
                </c:pt>
                <c:pt idx="7">
                  <c:v>1.2859842242328947E-6</c:v>
                </c:pt>
                <c:pt idx="8">
                  <c:v>1.2290230001781905E-6</c:v>
                </c:pt>
                <c:pt idx="9">
                  <c:v>1.1646774641942721E-6</c:v>
                </c:pt>
                <c:pt idx="10">
                  <c:v>1.0930260114050662E-6</c:v>
                </c:pt>
                <c:pt idx="11">
                  <c:v>1.0141559380687359E-6</c:v>
                </c:pt>
                <c:pt idx="12">
                  <c:v>9.2816333522063826E-7</c:v>
                </c:pt>
                <c:pt idx="13">
                  <c:v>8.3515297160119851E-7</c:v>
                </c:pt>
                <c:pt idx="14">
                  <c:v>7.3523816601133862E-7</c:v>
                </c:pt>
                <c:pt idx="15">
                  <c:v>6.2854064925097476E-7</c:v>
                </c:pt>
                <c:pt idx="16">
                  <c:v>5.1519041580878583E-7</c:v>
                </c:pt>
                <c:pt idx="17">
                  <c:v>3.9532556548395602E-7</c:v>
                </c:pt>
                <c:pt idx="18">
                  <c:v>2.6909213513284319E-7</c:v>
                </c:pt>
                <c:pt idx="19">
                  <c:v>1.3664392074555921E-7</c:v>
                </c:pt>
                <c:pt idx="20">
                  <c:v>-1.8577099307481175E-9</c:v>
                </c:pt>
                <c:pt idx="21">
                  <c:v>-1.4624401399364044E-7</c:v>
                </c:pt>
                <c:pt idx="22">
                  <c:v>-2.9633907897262243E-7</c:v>
                </c:pt>
                <c:pt idx="23">
                  <c:v>-4.5196003715138814E-7</c:v>
                </c:pt>
                <c:pt idx="24">
                  <c:v>-6.1291728836396997E-7</c:v>
                </c:pt>
                <c:pt idx="25">
                  <c:v>-7.7901473099332797E-7</c:v>
                </c:pt>
                <c:pt idx="26">
                  <c:v>-9.500500008909674E-7</c:v>
                </c:pt>
                <c:pt idx="27">
                  <c:v>-1.1258147179264825E-6</c:v>
                </c:pt>
                <c:pt idx="28">
                  <c:v>-1.3060947398666459E-6</c:v>
                </c:pt>
                <c:pt idx="29">
                  <c:v>-1.4906704232747289E-6</c:v>
                </c:pt>
                <c:pt idx="30">
                  <c:v>-1.6793168911122047E-6</c:v>
                </c:pt>
                <c:pt idx="31">
                  <c:v>-1.8718043067167745E-6</c:v>
                </c:pt>
                <c:pt idx="32">
                  <c:v>-2.0678981538229388E-6</c:v>
                </c:pt>
                <c:pt idx="33">
                  <c:v>-2.2673595222839382E-6</c:v>
                </c:pt>
                <c:pt idx="34">
                  <c:v>-2.469945399146972E-6</c:v>
                </c:pt>
                <c:pt idx="35">
                  <c:v>-2.6754089647270428E-6</c:v>
                </c:pt>
                <c:pt idx="36">
                  <c:v>-2.8834998933187317E-6</c:v>
                </c:pt>
                <c:pt idx="37">
                  <c:v>-3.0939646581794963E-6</c:v>
                </c:pt>
                <c:pt idx="38">
                  <c:v>-3.3065468404129651E-6</c:v>
                </c:pt>
                <c:pt idx="39">
                  <c:v>-3.520987441375867E-6</c:v>
                </c:pt>
                <c:pt idx="40">
                  <c:v>-3.7370251982279646E-6</c:v>
                </c:pt>
                <c:pt idx="41">
                  <c:v>-3.9543969022406012E-6</c:v>
                </c:pt>
                <c:pt idx="42">
                  <c:v>-4.1728377194759862E-6</c:v>
                </c:pt>
                <c:pt idx="43">
                  <c:v>-4.3920815134465371E-6</c:v>
                </c:pt>
                <c:pt idx="44">
                  <c:v>-4.6118611693612264E-6</c:v>
                </c:pt>
                <c:pt idx="45">
                  <c:v>-4.8319089195637793E-6</c:v>
                </c:pt>
                <c:pt idx="46">
                  <c:v>-5.0519566697663314E-6</c:v>
                </c:pt>
                <c:pt idx="47">
                  <c:v>-5.2717363256810215E-6</c:v>
                </c:pt>
                <c:pt idx="48">
                  <c:v>-5.4909801196515725E-6</c:v>
                </c:pt>
                <c:pt idx="49">
                  <c:v>-5.7094209368869566E-6</c:v>
                </c:pt>
                <c:pt idx="50">
                  <c:v>-5.9267926408995932E-6</c:v>
                </c:pt>
                <c:pt idx="51">
                  <c:v>-6.14283039775169E-6</c:v>
                </c:pt>
                <c:pt idx="52">
                  <c:v>-6.3572709987145919E-6</c:v>
                </c:pt>
                <c:pt idx="53">
                  <c:v>-6.5698531809480615E-6</c:v>
                </c:pt>
                <c:pt idx="54">
                  <c:v>-6.7803179458088287E-6</c:v>
                </c:pt>
                <c:pt idx="55">
                  <c:v>-6.9884088744005166E-6</c:v>
                </c:pt>
                <c:pt idx="56">
                  <c:v>-7.1938724399805892E-6</c:v>
                </c:pt>
                <c:pt idx="57">
                  <c:v>-7.3964583168436205E-6</c:v>
                </c:pt>
                <c:pt idx="58">
                  <c:v>-7.5959196853046199E-6</c:v>
                </c:pt>
                <c:pt idx="59">
                  <c:v>-7.7920135324107835E-6</c:v>
                </c:pt>
                <c:pt idx="60">
                  <c:v>-7.9845009480153525E-6</c:v>
                </c:pt>
                <c:pt idx="61">
                  <c:v>-8.1731474158528312E-6</c:v>
                </c:pt>
                <c:pt idx="62">
                  <c:v>-8.3577230992609121E-6</c:v>
                </c:pt>
                <c:pt idx="63">
                  <c:v>-8.5380031212010755E-6</c:v>
                </c:pt>
                <c:pt idx="64">
                  <c:v>-8.713767838236594E-6</c:v>
                </c:pt>
                <c:pt idx="65">
                  <c:v>-8.8848031081342317E-6</c:v>
                </c:pt>
                <c:pt idx="66">
                  <c:v>-9.0509005507635889E-6</c:v>
                </c:pt>
                <c:pt idx="67">
                  <c:v>-9.2118578019761711E-6</c:v>
                </c:pt>
                <c:pt idx="68">
                  <c:v>-9.367478760154939E-6</c:v>
                </c:pt>
                <c:pt idx="69">
                  <c:v>-9.517573825133918E-6</c:v>
                </c:pt>
                <c:pt idx="70">
                  <c:v>-9.6619601291968095E-6</c:v>
                </c:pt>
                <c:pt idx="71">
                  <c:v>-9.8004617598731185E-6</c:v>
                </c:pt>
                <c:pt idx="72">
                  <c:v>-9.9329099742604018E-6</c:v>
                </c:pt>
                <c:pt idx="73">
                  <c:v>-1.0059143404611514E-5</c:v>
                </c:pt>
                <c:pt idx="74">
                  <c:v>-1.0179008254936348E-5</c:v>
                </c:pt>
                <c:pt idx="75">
                  <c:v>-1.0292358488378535E-5</c:v>
                </c:pt>
                <c:pt idx="76">
                  <c:v>-1.0399056005138899E-5</c:v>
                </c:pt>
                <c:pt idx="77">
                  <c:v>-1.0498970810728758E-5</c:v>
                </c:pt>
                <c:pt idx="78">
                  <c:v>-1.0591981174348196E-5</c:v>
                </c:pt>
                <c:pt idx="79">
                  <c:v>-1.0677973777196297E-5</c:v>
                </c:pt>
                <c:pt idx="80">
                  <c:v>-1.0756843850532626E-5</c:v>
                </c:pt>
                <c:pt idx="81">
                  <c:v>-1.0828495303321834E-5</c:v>
                </c:pt>
                <c:pt idx="82">
                  <c:v>-1.0892840839305746E-5</c:v>
                </c:pt>
                <c:pt idx="83">
                  <c:v>-1.0949802063360452E-5</c:v>
                </c:pt>
                <c:pt idx="84">
                  <c:v>-1.0999309577008637E-5</c:v>
                </c:pt>
                <c:pt idx="85">
                  <c:v>-1.1041303062970969E-5</c:v>
                </c:pt>
                <c:pt idx="86">
                  <c:v>-1.1075731358653399E-5</c:v>
                </c:pt>
                <c:pt idx="87">
                  <c:v>-1.1102552518480917E-5</c:v>
                </c:pt>
                <c:pt idx="88">
                  <c:v>-1.1121733865001756E-5</c:v>
                </c:pt>
                <c:pt idx="89">
                  <c:v>-1.1133252028699835E-5</c:v>
                </c:pt>
                <c:pt idx="90">
                  <c:v>-1.1137092976466927E-5</c:v>
                </c:pt>
                <c:pt idx="91">
                  <c:v>-1.1133252028699835E-5</c:v>
                </c:pt>
                <c:pt idx="92">
                  <c:v>-1.1121733865001756E-5</c:v>
                </c:pt>
                <c:pt idx="93">
                  <c:v>-1.1102552518480917E-5</c:v>
                </c:pt>
                <c:pt idx="94">
                  <c:v>-1.1075731358653399E-5</c:v>
                </c:pt>
                <c:pt idx="95">
                  <c:v>-1.1041303062970969E-5</c:v>
                </c:pt>
                <c:pt idx="96">
                  <c:v>-1.0999309577008638E-5</c:v>
                </c:pt>
                <c:pt idx="97">
                  <c:v>-1.0949802063360455E-5</c:v>
                </c:pt>
                <c:pt idx="98">
                  <c:v>-1.089284083930575E-5</c:v>
                </c:pt>
                <c:pt idx="99">
                  <c:v>-1.0828495303321832E-5</c:v>
                </c:pt>
                <c:pt idx="100">
                  <c:v>-1.0756843850532626E-5</c:v>
                </c:pt>
                <c:pt idx="101">
                  <c:v>-1.0677973777196297E-5</c:v>
                </c:pt>
                <c:pt idx="102">
                  <c:v>-1.0591981174348198E-5</c:v>
                </c:pt>
                <c:pt idx="103">
                  <c:v>-1.0498970810728758E-5</c:v>
                </c:pt>
                <c:pt idx="104">
                  <c:v>-1.0399056005138899E-5</c:v>
                </c:pt>
                <c:pt idx="105">
                  <c:v>-1.0292358488378535E-5</c:v>
                </c:pt>
                <c:pt idx="106">
                  <c:v>-1.0179008254936348E-5</c:v>
                </c:pt>
                <c:pt idx="107">
                  <c:v>-1.0059143404611519E-5</c:v>
                </c:pt>
                <c:pt idx="108">
                  <c:v>-9.9329099742604035E-6</c:v>
                </c:pt>
                <c:pt idx="109">
                  <c:v>-9.8004617598731202E-6</c:v>
                </c:pt>
                <c:pt idx="110">
                  <c:v>-9.6619601291968129E-6</c:v>
                </c:pt>
                <c:pt idx="111">
                  <c:v>-9.517573825133918E-6</c:v>
                </c:pt>
                <c:pt idx="112">
                  <c:v>-9.367478760154939E-6</c:v>
                </c:pt>
                <c:pt idx="113">
                  <c:v>-9.2118578019761711E-6</c:v>
                </c:pt>
                <c:pt idx="114">
                  <c:v>-9.0509005507635906E-6</c:v>
                </c:pt>
                <c:pt idx="115">
                  <c:v>-8.8848031081342334E-6</c:v>
                </c:pt>
                <c:pt idx="116">
                  <c:v>-8.7137678382365906E-6</c:v>
                </c:pt>
                <c:pt idx="117">
                  <c:v>-8.5380031212010755E-6</c:v>
                </c:pt>
                <c:pt idx="118">
                  <c:v>-8.3577230992609155E-6</c:v>
                </c:pt>
                <c:pt idx="119">
                  <c:v>-8.1731474158528312E-6</c:v>
                </c:pt>
                <c:pt idx="120">
                  <c:v>-7.9845009480153559E-6</c:v>
                </c:pt>
                <c:pt idx="121">
                  <c:v>-7.7920135324107869E-6</c:v>
                </c:pt>
                <c:pt idx="122">
                  <c:v>-7.5959196853046233E-6</c:v>
                </c:pt>
                <c:pt idx="123">
                  <c:v>-7.3964583168436205E-6</c:v>
                </c:pt>
                <c:pt idx="124">
                  <c:v>-7.1938724399805892E-6</c:v>
                </c:pt>
                <c:pt idx="125">
                  <c:v>-6.9884088744005217E-6</c:v>
                </c:pt>
                <c:pt idx="126">
                  <c:v>-6.7803179458088287E-6</c:v>
                </c:pt>
                <c:pt idx="127">
                  <c:v>-6.5698531809480598E-6</c:v>
                </c:pt>
                <c:pt idx="128">
                  <c:v>-6.3572709987145919E-6</c:v>
                </c:pt>
                <c:pt idx="129">
                  <c:v>-6.1428303977516951E-6</c:v>
                </c:pt>
                <c:pt idx="130">
                  <c:v>-5.9267926408995932E-6</c:v>
                </c:pt>
                <c:pt idx="131">
                  <c:v>-5.7094209368869541E-6</c:v>
                </c:pt>
                <c:pt idx="132">
                  <c:v>-5.490980119651575E-6</c:v>
                </c:pt>
                <c:pt idx="133">
                  <c:v>-5.271736325681024E-6</c:v>
                </c:pt>
                <c:pt idx="134">
                  <c:v>-5.051956669766339E-6</c:v>
                </c:pt>
                <c:pt idx="135">
                  <c:v>-4.8319089195637819E-6</c:v>
                </c:pt>
                <c:pt idx="136">
                  <c:v>-4.6118611693612239E-6</c:v>
                </c:pt>
                <c:pt idx="137">
                  <c:v>-4.3920815134465388E-6</c:v>
                </c:pt>
                <c:pt idx="138">
                  <c:v>-4.1728377194759862E-6</c:v>
                </c:pt>
                <c:pt idx="139">
                  <c:v>-3.9543969022406037E-6</c:v>
                </c:pt>
                <c:pt idx="140">
                  <c:v>-3.7370251982279663E-6</c:v>
                </c:pt>
                <c:pt idx="141">
                  <c:v>-3.5209874413758712E-6</c:v>
                </c:pt>
                <c:pt idx="142">
                  <c:v>-3.3065468404129685E-6</c:v>
                </c:pt>
                <c:pt idx="143">
                  <c:v>-3.0939646581794946E-6</c:v>
                </c:pt>
                <c:pt idx="144">
                  <c:v>-2.8834998933187334E-6</c:v>
                </c:pt>
                <c:pt idx="145">
                  <c:v>-2.6754089647270479E-6</c:v>
                </c:pt>
                <c:pt idx="146">
                  <c:v>-2.469945399146972E-6</c:v>
                </c:pt>
                <c:pt idx="147">
                  <c:v>-2.2673595222839356E-6</c:v>
                </c:pt>
                <c:pt idx="148">
                  <c:v>-2.0678981538229388E-6</c:v>
                </c:pt>
                <c:pt idx="149">
                  <c:v>-1.8718043067167783E-6</c:v>
                </c:pt>
                <c:pt idx="150">
                  <c:v>-1.6793168911122047E-6</c:v>
                </c:pt>
                <c:pt idx="151">
                  <c:v>-1.4906704232747306E-6</c:v>
                </c:pt>
                <c:pt idx="152">
                  <c:v>-1.3060947398666493E-6</c:v>
                </c:pt>
                <c:pt idx="153">
                  <c:v>-1.1258147179264842E-6</c:v>
                </c:pt>
                <c:pt idx="154">
                  <c:v>-9.5005000089096655E-7</c:v>
                </c:pt>
                <c:pt idx="155">
                  <c:v>-7.7901473099332882E-7</c:v>
                </c:pt>
                <c:pt idx="156">
                  <c:v>-6.1291728836397251E-7</c:v>
                </c:pt>
                <c:pt idx="157">
                  <c:v>-4.5196003715139238E-7</c:v>
                </c:pt>
                <c:pt idx="158">
                  <c:v>-2.9633907897262433E-7</c:v>
                </c:pt>
                <c:pt idx="159">
                  <c:v>-1.4624401399363981E-7</c:v>
                </c:pt>
                <c:pt idx="160">
                  <c:v>-1.8577099307498116E-9</c:v>
                </c:pt>
                <c:pt idx="161">
                  <c:v>1.3664392074555561E-7</c:v>
                </c:pt>
                <c:pt idx="162">
                  <c:v>2.6909213513284235E-7</c:v>
                </c:pt>
                <c:pt idx="163">
                  <c:v>3.9532556548395433E-7</c:v>
                </c:pt>
                <c:pt idx="164">
                  <c:v>5.1519041580878244E-7</c:v>
                </c:pt>
                <c:pt idx="165">
                  <c:v>6.2854064925097296E-7</c:v>
                </c:pt>
                <c:pt idx="166">
                  <c:v>7.3523816601133862E-7</c:v>
                </c:pt>
                <c:pt idx="167">
                  <c:v>8.3515297160119967E-7</c:v>
                </c:pt>
                <c:pt idx="168">
                  <c:v>9.2816333522063826E-7</c:v>
                </c:pt>
                <c:pt idx="169">
                  <c:v>1.014155938068735E-6</c:v>
                </c:pt>
                <c:pt idx="170">
                  <c:v>1.0930260114050664E-6</c:v>
                </c:pt>
                <c:pt idx="171">
                  <c:v>1.1646774641942717E-6</c:v>
                </c:pt>
                <c:pt idx="172">
                  <c:v>1.2290230001781895E-6</c:v>
                </c:pt>
                <c:pt idx="173">
                  <c:v>1.2859842242328947E-6</c:v>
                </c:pt>
                <c:pt idx="174">
                  <c:v>1.3354917378810775E-6</c:v>
                </c:pt>
                <c:pt idx="175">
                  <c:v>1.3774852238434072E-6</c:v>
                </c:pt>
                <c:pt idx="176">
                  <c:v>1.4119135195258402E-6</c:v>
                </c:pt>
                <c:pt idx="177">
                  <c:v>1.4387346793533586E-6</c:v>
                </c:pt>
                <c:pt idx="178">
                  <c:v>1.4579160258741957E-6</c:v>
                </c:pt>
                <c:pt idx="179">
                  <c:v>1.4694341895722753E-6</c:v>
                </c:pt>
                <c:pt idx="180">
                  <c:v>1.4732751373393689E-6</c:v>
                </c:pt>
              </c:numCache>
            </c:numRef>
          </c:val>
        </c:ser>
        <c:ser>
          <c:idx val="53"/>
          <c:order val="53"/>
          <c:tx>
            <c:strRef>
              <c:f>'[1]Cum X'!$BC$371</c:f>
              <c:strCache>
                <c:ptCount val="1"/>
                <c:pt idx="0">
                  <c:v>5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C$372:$BC$552</c:f>
              <c:numCache>
                <c:formatCode>General</c:formatCode>
                <c:ptCount val="181"/>
                <c:pt idx="0">
                  <c:v>1.3451417255968005E-6</c:v>
                </c:pt>
                <c:pt idx="1">
                  <c:v>1.3411965045077715E-6</c:v>
                </c:pt>
                <c:pt idx="2">
                  <c:v>1.3293656478848667E-6</c:v>
                </c:pt>
                <c:pt idx="3">
                  <c:v>1.3096635698044774E-6</c:v>
                </c:pt>
                <c:pt idx="4">
                  <c:v>1.2821142742138719E-6</c:v>
                </c:pt>
                <c:pt idx="5">
                  <c:v>1.246751325686084E-6</c:v>
                </c:pt>
                <c:pt idx="6">
                  <c:v>1.2036178085266502E-6</c:v>
                </c:pt>
                <c:pt idx="7">
                  <c:v>1.1527662742820199E-6</c:v>
                </c:pt>
                <c:pt idx="8">
                  <c:v>1.094258677713592E-6</c:v>
                </c:pt>
                <c:pt idx="9">
                  <c:v>1.0281663013153807E-6</c:v>
                </c:pt>
                <c:pt idx="10">
                  <c:v>9.5456966846727739E-7</c:v>
                </c:pt>
                <c:pt idx="11">
                  <c:v>8.7355844532971511E-7</c:v>
                </c:pt>
                <c:pt idx="12">
                  <c:v>7.8523133159926444E-7</c:v>
                </c:pt>
                <c:pt idx="13">
                  <c:v>6.8969594025825731E-7</c:v>
                </c:pt>
                <c:pt idx="14">
                  <c:v>5.8706866646494359E-7</c:v>
                </c:pt>
                <c:pt idx="15">
                  <c:v>4.7747454574392137E-7</c:v>
                </c:pt>
                <c:pt idx="16">
                  <c:v>3.6104710164960872E-7</c:v>
                </c:pt>
                <c:pt idx="17">
                  <c:v>2.3792818308836072E-7</c:v>
                </c:pt>
                <c:pt idx="18">
                  <c:v>1.0826779149743093E-7</c:v>
                </c:pt>
                <c:pt idx="19">
                  <c:v>-2.777610190868148E-8</c:v>
                </c:pt>
                <c:pt idx="20">
                  <c:v>-1.7003774860181584E-7</c:v>
                </c:pt>
                <c:pt idx="21">
                  <c:v>-3.1834382467920282E-7</c:v>
                </c:pt>
                <c:pt idx="22">
                  <c:v>-4.7251364203194232E-7</c:v>
                </c:pt>
                <c:pt idx="23">
                  <c:v>-6.3235936848562989E-7</c:v>
                </c:pt>
                <c:pt idx="24">
                  <c:v>-7.976862566449272E-7</c:v>
                </c:pt>
                <c:pt idx="25">
                  <c:v>-9.6829288116326985E-7</c:v>
                </c:pt>
                <c:pt idx="26">
                  <c:v>-1.1439713841486152E-6</c:v>
                </c:pt>
                <c:pt idx="27">
                  <c:v>-1.324507728406275E-6</c:v>
                </c:pt>
                <c:pt idx="28">
                  <c:v>-1.509681958210265E-6</c:v>
                </c:pt>
                <c:pt idx="29">
                  <c:v>-1.6992684672854705E-6</c:v>
                </c:pt>
                <c:pt idx="30">
                  <c:v>-1.8930362736741468E-6</c:v>
                </c:pt>
                <c:pt idx="31">
                  <c:v>-2.0907493011518524E-6</c:v>
                </c:pt>
                <c:pt idx="32">
                  <c:v>-2.2921666668499639E-6</c:v>
                </c:pt>
                <c:pt idx="33">
                  <c:v>-2.4970429747343422E-6</c:v>
                </c:pt>
                <c:pt idx="34">
                  <c:v>-2.70512861458261E-6</c:v>
                </c:pt>
                <c:pt idx="35">
                  <c:v>-2.9161700660957407E-6</c:v>
                </c:pt>
                <c:pt idx="36">
                  <c:v>-3.129910207773517E-6</c:v>
                </c:pt>
                <c:pt idx="37">
                  <c:v>-3.3460886301774454E-6</c:v>
                </c:pt>
                <c:pt idx="38">
                  <c:v>-3.5644419531995594E-6</c:v>
                </c:pt>
                <c:pt idx="39">
                  <c:v>-3.7847041469505098E-6</c:v>
                </c:pt>
                <c:pt idx="40">
                  <c:v>-4.0066068558760005E-6</c:v>
                </c:pt>
                <c:pt idx="41">
                  <c:v>-4.2298797257066957E-6</c:v>
                </c:pt>
                <c:pt idx="42">
                  <c:v>-4.4542507328432622E-6</c:v>
                </c:pt>
                <c:pt idx="43">
                  <c:v>-4.6794465157751985E-6</c:v>
                </c:pt>
                <c:pt idx="44">
                  <c:v>-4.9051927081297607E-6</c:v>
                </c:pt>
                <c:pt idx="45">
                  <c:v>-5.1312142729450933E-6</c:v>
                </c:pt>
                <c:pt idx="46">
                  <c:v>-5.3572358377604302E-6</c:v>
                </c:pt>
                <c:pt idx="47">
                  <c:v>-5.5829820301149915E-6</c:v>
                </c:pt>
                <c:pt idx="48">
                  <c:v>-5.8081778130469278E-6</c:v>
                </c:pt>
                <c:pt idx="49">
                  <c:v>-6.0325488201834935E-6</c:v>
                </c:pt>
                <c:pt idx="50">
                  <c:v>-6.2558216900141887E-6</c:v>
                </c:pt>
                <c:pt idx="51">
                  <c:v>-6.4777243989396768E-6</c:v>
                </c:pt>
                <c:pt idx="52">
                  <c:v>-6.6979865926906297E-6</c:v>
                </c:pt>
                <c:pt idx="53">
                  <c:v>-6.9163399157127454E-6</c:v>
                </c:pt>
                <c:pt idx="54">
                  <c:v>-7.1325183381166764E-6</c:v>
                </c:pt>
                <c:pt idx="55">
                  <c:v>-7.3462584797944501E-6</c:v>
                </c:pt>
                <c:pt idx="56">
                  <c:v>-7.5572999313075842E-6</c:v>
                </c:pt>
                <c:pt idx="57">
                  <c:v>-7.7653855711558469E-6</c:v>
                </c:pt>
                <c:pt idx="58">
                  <c:v>-7.9702618790402273E-6</c:v>
                </c:pt>
                <c:pt idx="59">
                  <c:v>-8.1716792447383363E-6</c:v>
                </c:pt>
                <c:pt idx="60">
                  <c:v>-8.3693922722160432E-6</c:v>
                </c:pt>
                <c:pt idx="61">
                  <c:v>-8.5631600786047187E-6</c:v>
                </c:pt>
                <c:pt idx="62">
                  <c:v>-8.752746587679925E-6</c:v>
                </c:pt>
                <c:pt idx="63">
                  <c:v>-8.9379208174839142E-6</c:v>
                </c:pt>
                <c:pt idx="64">
                  <c:v>-9.1184571617415748E-6</c:v>
                </c:pt>
                <c:pt idx="65">
                  <c:v>-9.2941356647269223E-6</c:v>
                </c:pt>
                <c:pt idx="66">
                  <c:v>-9.4647422892452607E-6</c:v>
                </c:pt>
                <c:pt idx="67">
                  <c:v>-9.6300691774045588E-6</c:v>
                </c:pt>
                <c:pt idx="68">
                  <c:v>-9.789914903858249E-6</c:v>
                </c:pt>
                <c:pt idx="69">
                  <c:v>-9.9440847212109901E-6</c:v>
                </c:pt>
                <c:pt idx="70">
                  <c:v>-1.0092390797288375E-5</c:v>
                </c:pt>
                <c:pt idx="71">
                  <c:v>-1.0234652443981507E-5</c:v>
                </c:pt>
                <c:pt idx="72">
                  <c:v>-1.037069633738762E-5</c:v>
                </c:pt>
                <c:pt idx="73">
                  <c:v>-1.050035672897855E-5</c:v>
                </c:pt>
                <c:pt idx="74">
                  <c:v>-1.0623475647539803E-5</c:v>
                </c:pt>
                <c:pt idx="75">
                  <c:v>-1.0739903091634111E-5</c:v>
                </c:pt>
                <c:pt idx="76">
                  <c:v>-1.0849497212355134E-5</c:v>
                </c:pt>
                <c:pt idx="77">
                  <c:v>-1.0952124486148448E-5</c:v>
                </c:pt>
                <c:pt idx="78">
                  <c:v>-1.1047659877489454E-5</c:v>
                </c:pt>
                <c:pt idx="79">
                  <c:v>-1.1135986991219908E-5</c:v>
                </c:pt>
                <c:pt idx="80">
                  <c:v>-1.1216998214357468E-5</c:v>
                </c:pt>
                <c:pt idx="81">
                  <c:v>-1.1290594847205573E-5</c:v>
                </c:pt>
                <c:pt idx="82">
                  <c:v>-1.1356687223603783E-5</c:v>
                </c:pt>
                <c:pt idx="83">
                  <c:v>-1.141519482017221E-5</c:v>
                </c:pt>
                <c:pt idx="84">
                  <c:v>-1.146604635441684E-5</c:v>
                </c:pt>
                <c:pt idx="85">
                  <c:v>-1.1509179871576273E-5</c:v>
                </c:pt>
                <c:pt idx="86">
                  <c:v>-1.1544542820104063E-5</c:v>
                </c:pt>
                <c:pt idx="87">
                  <c:v>-1.1572092115694667E-5</c:v>
                </c:pt>
                <c:pt idx="88">
                  <c:v>-1.1591794193775056E-5</c:v>
                </c:pt>
                <c:pt idx="89">
                  <c:v>-1.1603625050397964E-5</c:v>
                </c:pt>
                <c:pt idx="90">
                  <c:v>-1.1607570271486992E-5</c:v>
                </c:pt>
                <c:pt idx="91">
                  <c:v>-1.1603625050397964E-5</c:v>
                </c:pt>
                <c:pt idx="92">
                  <c:v>-1.1591794193775056E-5</c:v>
                </c:pt>
                <c:pt idx="93">
                  <c:v>-1.1572092115694667E-5</c:v>
                </c:pt>
                <c:pt idx="94">
                  <c:v>-1.1544542820104063E-5</c:v>
                </c:pt>
                <c:pt idx="95">
                  <c:v>-1.1509179871576273E-5</c:v>
                </c:pt>
                <c:pt idx="96">
                  <c:v>-1.1466046354416841E-5</c:v>
                </c:pt>
                <c:pt idx="97">
                  <c:v>-1.1415194820172215E-5</c:v>
                </c:pt>
                <c:pt idx="98">
                  <c:v>-1.1356687223603785E-5</c:v>
                </c:pt>
                <c:pt idx="99">
                  <c:v>-1.1290594847205571E-5</c:v>
                </c:pt>
                <c:pt idx="100">
                  <c:v>-1.1216998214357468E-5</c:v>
                </c:pt>
                <c:pt idx="101">
                  <c:v>-1.1135986991219908E-5</c:v>
                </c:pt>
                <c:pt idx="102">
                  <c:v>-1.1047659877489457E-5</c:v>
                </c:pt>
                <c:pt idx="103">
                  <c:v>-1.0952124486148448E-5</c:v>
                </c:pt>
                <c:pt idx="104">
                  <c:v>-1.0849497212355134E-5</c:v>
                </c:pt>
                <c:pt idx="105">
                  <c:v>-1.0739903091634111E-5</c:v>
                </c:pt>
                <c:pt idx="106">
                  <c:v>-1.0623475647539803E-5</c:v>
                </c:pt>
                <c:pt idx="107">
                  <c:v>-1.0500356728978553E-5</c:v>
                </c:pt>
                <c:pt idx="108">
                  <c:v>-1.0370696337387625E-5</c:v>
                </c:pt>
                <c:pt idx="109">
                  <c:v>-1.0234652443981512E-5</c:v>
                </c:pt>
                <c:pt idx="110">
                  <c:v>-1.0092390797288375E-5</c:v>
                </c:pt>
                <c:pt idx="111">
                  <c:v>-9.9440847212109901E-6</c:v>
                </c:pt>
                <c:pt idx="112">
                  <c:v>-9.789914903858249E-6</c:v>
                </c:pt>
                <c:pt idx="113">
                  <c:v>-9.6300691774045639E-6</c:v>
                </c:pt>
                <c:pt idx="114">
                  <c:v>-9.4647422892452658E-6</c:v>
                </c:pt>
                <c:pt idx="115">
                  <c:v>-9.2941356647269223E-6</c:v>
                </c:pt>
                <c:pt idx="116">
                  <c:v>-9.1184571617415731E-6</c:v>
                </c:pt>
                <c:pt idx="117">
                  <c:v>-8.9379208174839159E-6</c:v>
                </c:pt>
                <c:pt idx="118">
                  <c:v>-8.7527465876799317E-6</c:v>
                </c:pt>
                <c:pt idx="119">
                  <c:v>-8.5631600786047204E-6</c:v>
                </c:pt>
                <c:pt idx="120">
                  <c:v>-8.3693922722160465E-6</c:v>
                </c:pt>
                <c:pt idx="121">
                  <c:v>-8.1716792447383397E-6</c:v>
                </c:pt>
                <c:pt idx="122">
                  <c:v>-7.9702618790402307E-6</c:v>
                </c:pt>
                <c:pt idx="123">
                  <c:v>-7.7653855711558469E-6</c:v>
                </c:pt>
                <c:pt idx="124">
                  <c:v>-7.5572999313075842E-6</c:v>
                </c:pt>
                <c:pt idx="125">
                  <c:v>-7.3462584797944552E-6</c:v>
                </c:pt>
                <c:pt idx="126">
                  <c:v>-7.1325183381166764E-6</c:v>
                </c:pt>
                <c:pt idx="127">
                  <c:v>-6.916339915712742E-6</c:v>
                </c:pt>
                <c:pt idx="128">
                  <c:v>-6.6979865926906297E-6</c:v>
                </c:pt>
                <c:pt idx="129">
                  <c:v>-6.4777243989396819E-6</c:v>
                </c:pt>
                <c:pt idx="130">
                  <c:v>-6.2558216900141887E-6</c:v>
                </c:pt>
                <c:pt idx="131">
                  <c:v>-6.0325488201834876E-6</c:v>
                </c:pt>
                <c:pt idx="132">
                  <c:v>-5.8081778130469295E-6</c:v>
                </c:pt>
                <c:pt idx="133">
                  <c:v>-5.5829820301149932E-6</c:v>
                </c:pt>
                <c:pt idx="134">
                  <c:v>-5.3572358377604361E-6</c:v>
                </c:pt>
                <c:pt idx="135">
                  <c:v>-5.1312142729450958E-6</c:v>
                </c:pt>
                <c:pt idx="136">
                  <c:v>-4.9051927081297573E-6</c:v>
                </c:pt>
                <c:pt idx="137">
                  <c:v>-4.6794465157752011E-6</c:v>
                </c:pt>
                <c:pt idx="138">
                  <c:v>-4.4542507328432648E-6</c:v>
                </c:pt>
                <c:pt idx="139">
                  <c:v>-4.229879725706699E-6</c:v>
                </c:pt>
                <c:pt idx="140">
                  <c:v>-4.0066068558760047E-6</c:v>
                </c:pt>
                <c:pt idx="141">
                  <c:v>-3.7847041469505166E-6</c:v>
                </c:pt>
                <c:pt idx="142">
                  <c:v>-3.5644419531995628E-6</c:v>
                </c:pt>
                <c:pt idx="143">
                  <c:v>-3.3460886301774446E-6</c:v>
                </c:pt>
                <c:pt idx="144">
                  <c:v>-3.1299102077735195E-6</c:v>
                </c:pt>
                <c:pt idx="145">
                  <c:v>-2.9161700660957458E-6</c:v>
                </c:pt>
                <c:pt idx="146">
                  <c:v>-2.70512861458261E-6</c:v>
                </c:pt>
                <c:pt idx="147">
                  <c:v>-2.4970429747343414E-6</c:v>
                </c:pt>
                <c:pt idx="148">
                  <c:v>-2.2921666668499639E-6</c:v>
                </c:pt>
                <c:pt idx="149">
                  <c:v>-2.0907493011518558E-6</c:v>
                </c:pt>
                <c:pt idx="150">
                  <c:v>-1.8930362736741468E-6</c:v>
                </c:pt>
                <c:pt idx="151">
                  <c:v>-1.6992684672854722E-6</c:v>
                </c:pt>
                <c:pt idx="152">
                  <c:v>-1.5096819582102684E-6</c:v>
                </c:pt>
                <c:pt idx="153">
                  <c:v>-1.3245077284062767E-6</c:v>
                </c:pt>
                <c:pt idx="154">
                  <c:v>-1.143971384148614E-6</c:v>
                </c:pt>
                <c:pt idx="155">
                  <c:v>-9.6829288116327028E-7</c:v>
                </c:pt>
                <c:pt idx="156">
                  <c:v>-7.9768625664493016E-7</c:v>
                </c:pt>
                <c:pt idx="157">
                  <c:v>-6.3235936848563413E-7</c:v>
                </c:pt>
                <c:pt idx="158">
                  <c:v>-4.7251364203194422E-7</c:v>
                </c:pt>
                <c:pt idx="159">
                  <c:v>-3.1834382467920198E-7</c:v>
                </c:pt>
                <c:pt idx="160">
                  <c:v>-1.7003774860181711E-7</c:v>
                </c:pt>
                <c:pt idx="161">
                  <c:v>-2.7776101908684868E-8</c:v>
                </c:pt>
                <c:pt idx="162">
                  <c:v>1.0826779149742988E-7</c:v>
                </c:pt>
                <c:pt idx="163">
                  <c:v>2.379281830883586E-7</c:v>
                </c:pt>
                <c:pt idx="164">
                  <c:v>3.6104710164960491E-7</c:v>
                </c:pt>
                <c:pt idx="165">
                  <c:v>4.7747454574391947E-7</c:v>
                </c:pt>
                <c:pt idx="166">
                  <c:v>5.8706866646494359E-7</c:v>
                </c:pt>
                <c:pt idx="167">
                  <c:v>6.8969594025825858E-7</c:v>
                </c:pt>
                <c:pt idx="168">
                  <c:v>7.8523133159926444E-7</c:v>
                </c:pt>
                <c:pt idx="169">
                  <c:v>8.7355844532971416E-7</c:v>
                </c:pt>
                <c:pt idx="170">
                  <c:v>9.5456966846727781E-7</c:v>
                </c:pt>
                <c:pt idx="171">
                  <c:v>1.0281663013153802E-6</c:v>
                </c:pt>
                <c:pt idx="172">
                  <c:v>1.0942586777135909E-6</c:v>
                </c:pt>
                <c:pt idx="173">
                  <c:v>1.1527662742820195E-6</c:v>
                </c:pt>
                <c:pt idx="174">
                  <c:v>1.2036178085266493E-6</c:v>
                </c:pt>
                <c:pt idx="175">
                  <c:v>1.2467513256860829E-6</c:v>
                </c:pt>
                <c:pt idx="176">
                  <c:v>1.2821142742138717E-6</c:v>
                </c:pt>
                <c:pt idx="177">
                  <c:v>1.3096635698044774E-6</c:v>
                </c:pt>
                <c:pt idx="178">
                  <c:v>1.3293656478848669E-6</c:v>
                </c:pt>
                <c:pt idx="179">
                  <c:v>1.3411965045077715E-6</c:v>
                </c:pt>
                <c:pt idx="180">
                  <c:v>1.3451417255968005E-6</c:v>
                </c:pt>
              </c:numCache>
            </c:numRef>
          </c:val>
        </c:ser>
        <c:ser>
          <c:idx val="54"/>
          <c:order val="54"/>
          <c:tx>
            <c:strRef>
              <c:f>'[1]Cum X'!$BD$371</c:f>
              <c:strCache>
                <c:ptCount val="1"/>
                <c:pt idx="0">
                  <c:v>5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D$372:$BD$552</c:f>
              <c:numCache>
                <c:formatCode>General</c:formatCode>
                <c:ptCount val="181"/>
                <c:pt idx="0">
                  <c:v>1.2240261220139398E-6</c:v>
                </c:pt>
                <c:pt idx="1">
                  <c:v>1.2199776662137427E-6</c:v>
                </c:pt>
                <c:pt idx="2">
                  <c:v>1.207837231232927E-6</c:v>
                </c:pt>
                <c:pt idx="3">
                  <c:v>1.1876196083214266E-6</c:v>
                </c:pt>
                <c:pt idx="4">
                  <c:v>1.1593494295384725E-6</c:v>
                </c:pt>
                <c:pt idx="5">
                  <c:v>1.1230611377422252E-6</c:v>
                </c:pt>
                <c:pt idx="6">
                  <c:v>1.0787989446264549E-6</c:v>
                </c:pt>
                <c:pt idx="7">
                  <c:v>1.0266167768554054E-6</c:v>
                </c:pt>
                <c:pt idx="8">
                  <c:v>9.6657821036245867E-7</c:v>
                </c:pt>
                <c:pt idx="9">
                  <c:v>8.9875639289265454E-7</c:v>
                </c:pt>
                <c:pt idx="10">
                  <c:v>8.2323395488342989E-7</c:v>
                </c:pt>
                <c:pt idx="11">
                  <c:v>7.4010290879215874E-7</c:v>
                </c:pt>
                <c:pt idx="12">
                  <c:v>6.494645369931477E-7</c:v>
                </c:pt>
                <c:pt idx="13">
                  <c:v>5.5142926838066254E-7</c:v>
                </c:pt>
                <c:pt idx="14">
                  <c:v>4.4611654382833282E-7</c:v>
                </c:pt>
                <c:pt idx="15">
                  <c:v>3.3365467066884345E-7</c:v>
                </c:pt>
                <c:pt idx="16">
                  <c:v>2.1418066637121575E-7</c:v>
                </c:pt>
                <c:pt idx="17">
                  <c:v>8.7840091606126279E-8</c:v>
                </c:pt>
                <c:pt idx="18">
                  <c:v>-4.5213127097345771E-8</c:v>
                </c:pt>
                <c:pt idx="19">
                  <c:v>-1.8481688488748889E-7</c:v>
                </c:pt>
                <c:pt idx="20">
                  <c:v>-3.3080109608974592E-7</c:v>
                </c:pt>
                <c:pt idx="21">
                  <c:v>-4.8298790142991043E-7</c:v>
                </c:pt>
                <c:pt idx="22">
                  <c:v>-6.411918847282551E-7</c:v>
                </c:pt>
                <c:pt idx="23">
                  <c:v>-8.0522029880058725E-7</c:v>
                </c:pt>
                <c:pt idx="24">
                  <c:v>-9.7487330029099933E-7</c:v>
                </c:pt>
                <c:pt idx="25">
                  <c:v>-1.1499441931502191E-6</c:v>
                </c:pt>
                <c:pt idx="26">
                  <c:v>-1.3302196804628978E-6</c:v>
                </c:pt>
                <c:pt idx="27">
                  <c:v>-1.5154801243170568E-6</c:v>
                </c:pt>
                <c:pt idx="28">
                  <c:v>-1.7054998133990449E-6</c:v>
                </c:pt>
                <c:pt idx="29">
                  <c:v>-1.9000472379880014E-6</c:v>
                </c:pt>
                <c:pt idx="30">
                  <c:v>-2.0988853720148004E-6</c:v>
                </c:pt>
                <c:pt idx="31">
                  <c:v>-2.3017719618417978E-6</c:v>
                </c:pt>
                <c:pt idx="32">
                  <c:v>-2.50845982141157E-6</c:v>
                </c:pt>
                <c:pt idx="33">
                  <c:v>-2.7186971334050583E-6</c:v>
                </c:pt>
                <c:pt idx="34">
                  <c:v>-2.9322277560421737E-6</c:v>
                </c:pt>
                <c:pt idx="35">
                  <c:v>-3.1487915351510968E-6</c:v>
                </c:pt>
                <c:pt idx="36">
                  <c:v>-3.3681246211260879E-6</c:v>
                </c:pt>
                <c:pt idx="37">
                  <c:v>-3.5899597903875485E-6</c:v>
                </c:pt>
                <c:pt idx="38">
                  <c:v>-3.8140267709528271E-6</c:v>
                </c:pt>
                <c:pt idx="39">
                  <c:v>-4.040052571720978E-6</c:v>
                </c:pt>
                <c:pt idx="40">
                  <c:v>-4.2677618150703665E-6</c:v>
                </c:pt>
                <c:pt idx="41">
                  <c:v>-4.4968770723638929E-6</c:v>
                </c:pt>
                <c:pt idx="42">
                  <c:v>-4.7271192019530498E-6</c:v>
                </c:pt>
                <c:pt idx="43">
                  <c:v>-4.9582076892690054E-6</c:v>
                </c:pt>
                <c:pt idx="44">
                  <c:v>-5.1898609885864251E-6</c:v>
                </c:pt>
                <c:pt idx="45">
                  <c:v>-5.4217968660435406E-6</c:v>
                </c:pt>
                <c:pt idx="46">
                  <c:v>-5.6537327435006588E-6</c:v>
                </c:pt>
                <c:pt idx="47">
                  <c:v>-5.8853860428180792E-6</c:v>
                </c:pt>
                <c:pt idx="48">
                  <c:v>-6.1164745301340332E-6</c:v>
                </c:pt>
                <c:pt idx="49">
                  <c:v>-6.3467166597231918E-6</c:v>
                </c:pt>
                <c:pt idx="50">
                  <c:v>-6.5758319170167182E-6</c:v>
                </c:pt>
                <c:pt idx="51">
                  <c:v>-6.803541160366105E-6</c:v>
                </c:pt>
                <c:pt idx="52">
                  <c:v>-7.0295669611342576E-6</c:v>
                </c:pt>
                <c:pt idx="53">
                  <c:v>-7.2536339416995371E-6</c:v>
                </c:pt>
                <c:pt idx="54">
                  <c:v>-7.4754691109609968E-6</c:v>
                </c:pt>
                <c:pt idx="55">
                  <c:v>-7.6948021969359853E-6</c:v>
                </c:pt>
                <c:pt idx="56">
                  <c:v>-7.9113659760449127E-6</c:v>
                </c:pt>
                <c:pt idx="57">
                  <c:v>-8.124896598682023E-6</c:v>
                </c:pt>
                <c:pt idx="58">
                  <c:v>-8.3351339106755143E-6</c:v>
                </c:pt>
                <c:pt idx="59">
                  <c:v>-8.5418217702452847E-6</c:v>
                </c:pt>
                <c:pt idx="60">
                  <c:v>-8.7447083600722826E-6</c:v>
                </c:pt>
                <c:pt idx="61">
                  <c:v>-8.9435464940990811E-6</c:v>
                </c:pt>
                <c:pt idx="62">
                  <c:v>-9.1380939186880423E-6</c:v>
                </c:pt>
                <c:pt idx="63">
                  <c:v>-9.3281136077700279E-6</c:v>
                </c:pt>
                <c:pt idx="64">
                  <c:v>-9.5133740516241865E-6</c:v>
                </c:pt>
                <c:pt idx="65">
                  <c:v>-9.6936495389368648E-6</c:v>
                </c:pt>
                <c:pt idx="66">
                  <c:v>-9.8687204317960858E-6</c:v>
                </c:pt>
                <c:pt idx="67">
                  <c:v>-1.0038373433286495E-5</c:v>
                </c:pt>
                <c:pt idx="68">
                  <c:v>-1.020240184735883E-5</c:v>
                </c:pt>
                <c:pt idx="69">
                  <c:v>-1.0360605830657175E-5</c:v>
                </c:pt>
                <c:pt idx="70">
                  <c:v>-1.0512792635997338E-5</c:v>
                </c:pt>
                <c:pt idx="71">
                  <c:v>-1.0658776847199597E-5</c:v>
                </c:pt>
                <c:pt idx="72">
                  <c:v>-1.0798380604989739E-5</c:v>
                </c:pt>
                <c:pt idx="73">
                  <c:v>-1.0931433823693211E-5</c:v>
                </c:pt>
                <c:pt idx="74">
                  <c:v>-1.1057774398458301E-5</c:v>
                </c:pt>
                <c:pt idx="75">
                  <c:v>-1.117724840275593E-5</c:v>
                </c:pt>
                <c:pt idx="76">
                  <c:v>-1.1289710275915415E-5</c:v>
                </c:pt>
                <c:pt idx="77">
                  <c:v>-1.139502300046775E-5</c:v>
                </c:pt>
                <c:pt idx="78">
                  <c:v>-1.1493058269080231E-5</c:v>
                </c:pt>
                <c:pt idx="79">
                  <c:v>-1.1583696640879244E-5</c:v>
                </c:pt>
                <c:pt idx="80">
                  <c:v>-1.1666827686970516E-5</c:v>
                </c:pt>
                <c:pt idx="81">
                  <c:v>-1.174235012497974E-5</c:v>
                </c:pt>
                <c:pt idx="82">
                  <c:v>-1.1810171942449543E-5</c:v>
                </c:pt>
                <c:pt idx="83">
                  <c:v>-1.1870210508942488E-5</c:v>
                </c:pt>
                <c:pt idx="84">
                  <c:v>-1.1922392676713539E-5</c:v>
                </c:pt>
                <c:pt idx="85">
                  <c:v>-1.196665486982931E-5</c:v>
                </c:pt>
                <c:pt idx="86">
                  <c:v>-1.2002943161625556E-5</c:v>
                </c:pt>
                <c:pt idx="87">
                  <c:v>-1.2031213340408511E-5</c:v>
                </c:pt>
                <c:pt idx="88">
                  <c:v>-1.2051430963320013E-5</c:v>
                </c:pt>
                <c:pt idx="89">
                  <c:v>-1.2063571398300826E-5</c:v>
                </c:pt>
                <c:pt idx="90">
                  <c:v>-1.2067619854101025E-5</c:v>
                </c:pt>
                <c:pt idx="91">
                  <c:v>-1.2063571398300826E-5</c:v>
                </c:pt>
                <c:pt idx="92">
                  <c:v>-1.2051430963320013E-5</c:v>
                </c:pt>
                <c:pt idx="93">
                  <c:v>-1.2031213340408511E-5</c:v>
                </c:pt>
                <c:pt idx="94">
                  <c:v>-1.2002943161625556E-5</c:v>
                </c:pt>
                <c:pt idx="95">
                  <c:v>-1.196665486982931E-5</c:v>
                </c:pt>
                <c:pt idx="96">
                  <c:v>-1.1922392676713542E-5</c:v>
                </c:pt>
                <c:pt idx="97">
                  <c:v>-1.1870210508942492E-5</c:v>
                </c:pt>
                <c:pt idx="98">
                  <c:v>-1.1810171942449547E-5</c:v>
                </c:pt>
                <c:pt idx="99">
                  <c:v>-1.1742350124979736E-5</c:v>
                </c:pt>
                <c:pt idx="100">
                  <c:v>-1.1666827686970516E-5</c:v>
                </c:pt>
                <c:pt idx="101">
                  <c:v>-1.1583696640879244E-5</c:v>
                </c:pt>
                <c:pt idx="102">
                  <c:v>-1.1493058269080231E-5</c:v>
                </c:pt>
                <c:pt idx="103">
                  <c:v>-1.139502300046775E-5</c:v>
                </c:pt>
                <c:pt idx="104">
                  <c:v>-1.1289710275915415E-5</c:v>
                </c:pt>
                <c:pt idx="105">
                  <c:v>-1.117724840275593E-5</c:v>
                </c:pt>
                <c:pt idx="106">
                  <c:v>-1.1057774398458301E-5</c:v>
                </c:pt>
                <c:pt idx="107">
                  <c:v>-1.0931433823693214E-5</c:v>
                </c:pt>
                <c:pt idx="108">
                  <c:v>-1.0798380604989739E-5</c:v>
                </c:pt>
                <c:pt idx="109">
                  <c:v>-1.0658776847199597E-5</c:v>
                </c:pt>
                <c:pt idx="110">
                  <c:v>-1.0512792635997342E-5</c:v>
                </c:pt>
                <c:pt idx="111">
                  <c:v>-1.0360605830657175E-5</c:v>
                </c:pt>
                <c:pt idx="112">
                  <c:v>-1.020240184735883E-5</c:v>
                </c:pt>
                <c:pt idx="113">
                  <c:v>-1.0038373433286499E-5</c:v>
                </c:pt>
                <c:pt idx="114">
                  <c:v>-9.8687204317960858E-6</c:v>
                </c:pt>
                <c:pt idx="115">
                  <c:v>-9.6936495389368682E-6</c:v>
                </c:pt>
                <c:pt idx="116">
                  <c:v>-9.5133740516241865E-6</c:v>
                </c:pt>
                <c:pt idx="117">
                  <c:v>-9.3281136077700279E-6</c:v>
                </c:pt>
                <c:pt idx="118">
                  <c:v>-9.1380939186880423E-6</c:v>
                </c:pt>
                <c:pt idx="119">
                  <c:v>-8.9435464940990845E-6</c:v>
                </c:pt>
                <c:pt idx="120">
                  <c:v>-8.7447083600722826E-6</c:v>
                </c:pt>
                <c:pt idx="121">
                  <c:v>-8.5418217702452881E-6</c:v>
                </c:pt>
                <c:pt idx="122">
                  <c:v>-8.3351339106755143E-6</c:v>
                </c:pt>
                <c:pt idx="123">
                  <c:v>-8.124896598682023E-6</c:v>
                </c:pt>
                <c:pt idx="124">
                  <c:v>-7.9113659760449127E-6</c:v>
                </c:pt>
                <c:pt idx="125">
                  <c:v>-7.6948021969359921E-6</c:v>
                </c:pt>
                <c:pt idx="126">
                  <c:v>-7.4754691109609968E-6</c:v>
                </c:pt>
                <c:pt idx="127">
                  <c:v>-7.2536339416995337E-6</c:v>
                </c:pt>
                <c:pt idx="128">
                  <c:v>-7.0295669611342576E-6</c:v>
                </c:pt>
                <c:pt idx="129">
                  <c:v>-6.8035411603661101E-6</c:v>
                </c:pt>
                <c:pt idx="130">
                  <c:v>-6.5758319170167182E-6</c:v>
                </c:pt>
                <c:pt idx="131">
                  <c:v>-6.3467166597231858E-6</c:v>
                </c:pt>
                <c:pt idx="132">
                  <c:v>-6.1164745301340357E-6</c:v>
                </c:pt>
                <c:pt idx="133">
                  <c:v>-5.8853860428180792E-6</c:v>
                </c:pt>
                <c:pt idx="134">
                  <c:v>-5.6537327435006647E-6</c:v>
                </c:pt>
                <c:pt idx="135">
                  <c:v>-5.4217968660435432E-6</c:v>
                </c:pt>
                <c:pt idx="136">
                  <c:v>-5.1898609885864225E-6</c:v>
                </c:pt>
                <c:pt idx="137">
                  <c:v>-4.958207689269008E-6</c:v>
                </c:pt>
                <c:pt idx="138">
                  <c:v>-4.7271192019530524E-6</c:v>
                </c:pt>
                <c:pt idx="139">
                  <c:v>-4.4968770723638954E-6</c:v>
                </c:pt>
                <c:pt idx="140">
                  <c:v>-4.2677618150703682E-6</c:v>
                </c:pt>
                <c:pt idx="141">
                  <c:v>-4.0400525717209831E-6</c:v>
                </c:pt>
                <c:pt idx="142">
                  <c:v>-3.8140267709528305E-6</c:v>
                </c:pt>
                <c:pt idx="143">
                  <c:v>-3.5899597903875476E-6</c:v>
                </c:pt>
                <c:pt idx="144">
                  <c:v>-3.3681246211260887E-6</c:v>
                </c:pt>
                <c:pt idx="145">
                  <c:v>-3.1487915351511019E-6</c:v>
                </c:pt>
                <c:pt idx="146">
                  <c:v>-2.9322277560421737E-6</c:v>
                </c:pt>
                <c:pt idx="147">
                  <c:v>-2.7186971334050566E-6</c:v>
                </c:pt>
                <c:pt idx="148">
                  <c:v>-2.50845982141157E-6</c:v>
                </c:pt>
                <c:pt idx="149">
                  <c:v>-2.3017719618418004E-6</c:v>
                </c:pt>
                <c:pt idx="150">
                  <c:v>-2.0988853720148004E-6</c:v>
                </c:pt>
                <c:pt idx="151">
                  <c:v>-1.900047237988004E-6</c:v>
                </c:pt>
                <c:pt idx="152">
                  <c:v>-1.7054998133990483E-6</c:v>
                </c:pt>
                <c:pt idx="153">
                  <c:v>-1.5154801243170584E-6</c:v>
                </c:pt>
                <c:pt idx="154">
                  <c:v>-1.3302196804628974E-6</c:v>
                </c:pt>
                <c:pt idx="155">
                  <c:v>-1.1499441931502199E-6</c:v>
                </c:pt>
                <c:pt idx="156">
                  <c:v>-9.7487330029100272E-7</c:v>
                </c:pt>
                <c:pt idx="157">
                  <c:v>-8.0522029880059148E-7</c:v>
                </c:pt>
                <c:pt idx="158">
                  <c:v>-6.4119188472825721E-7</c:v>
                </c:pt>
                <c:pt idx="159">
                  <c:v>-4.8298790142990958E-7</c:v>
                </c:pt>
                <c:pt idx="160">
                  <c:v>-3.3080109608974698E-7</c:v>
                </c:pt>
                <c:pt idx="161">
                  <c:v>-1.8481688488749249E-7</c:v>
                </c:pt>
                <c:pt idx="162">
                  <c:v>-4.5213127097346618E-8</c:v>
                </c:pt>
                <c:pt idx="163">
                  <c:v>8.7840091606124161E-8</c:v>
                </c:pt>
                <c:pt idx="164">
                  <c:v>2.1418066637121193E-7</c:v>
                </c:pt>
                <c:pt idx="165">
                  <c:v>3.3365467066884143E-7</c:v>
                </c:pt>
                <c:pt idx="166">
                  <c:v>4.4611654382833282E-7</c:v>
                </c:pt>
                <c:pt idx="167">
                  <c:v>5.5142926838066381E-7</c:v>
                </c:pt>
                <c:pt idx="168">
                  <c:v>6.494645369931477E-7</c:v>
                </c:pt>
                <c:pt idx="169">
                  <c:v>7.4010290879215789E-7</c:v>
                </c:pt>
                <c:pt idx="170">
                  <c:v>8.232339548834301E-7</c:v>
                </c:pt>
                <c:pt idx="171">
                  <c:v>8.9875639289265411E-7</c:v>
                </c:pt>
                <c:pt idx="172">
                  <c:v>9.6657821036245761E-7</c:v>
                </c:pt>
                <c:pt idx="173">
                  <c:v>1.0266167768554051E-6</c:v>
                </c:pt>
                <c:pt idx="174">
                  <c:v>1.0787989446264541E-6</c:v>
                </c:pt>
                <c:pt idx="175">
                  <c:v>1.1230611377422239E-6</c:v>
                </c:pt>
                <c:pt idx="176">
                  <c:v>1.1593494295384721E-6</c:v>
                </c:pt>
                <c:pt idx="177">
                  <c:v>1.1876196083214266E-6</c:v>
                </c:pt>
                <c:pt idx="178">
                  <c:v>1.2078372312329275E-6</c:v>
                </c:pt>
                <c:pt idx="179">
                  <c:v>1.2199776662137427E-6</c:v>
                </c:pt>
                <c:pt idx="180">
                  <c:v>1.2240261220139398E-6</c:v>
                </c:pt>
              </c:numCache>
            </c:numRef>
          </c:val>
        </c:ser>
        <c:ser>
          <c:idx val="55"/>
          <c:order val="55"/>
          <c:tx>
            <c:strRef>
              <c:f>'[1]Cum X'!$BE$371</c:f>
              <c:strCache>
                <c:ptCount val="1"/>
                <c:pt idx="0">
                  <c:v>5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E$372:$BE$552</c:f>
              <c:numCache>
                <c:formatCode>General</c:formatCode>
                <c:ptCount val="181"/>
                <c:pt idx="0">
                  <c:v>1.1098930973775188E-6</c:v>
                </c:pt>
                <c:pt idx="1">
                  <c:v>1.1057425712525143E-6</c:v>
                </c:pt>
                <c:pt idx="2">
                  <c:v>1.0932960496542444E-6</c:v>
                </c:pt>
                <c:pt idx="3">
                  <c:v>1.072568696752037E-6</c:v>
                </c:pt>
                <c:pt idx="4">
                  <c:v>1.0435857656325995E-6</c:v>
                </c:pt>
                <c:pt idx="5">
                  <c:v>1.0063825675330228E-6</c:v>
                </c:pt>
                <c:pt idx="6">
                  <c:v>9.6100442881947765E-7</c:v>
                </c:pt>
                <c:pt idx="7">
                  <c:v>9.0750663576402004E-7</c:v>
                </c:pt>
                <c:pt idx="8">
                  <c:v>8.4595436718678494E-7</c:v>
                </c:pt>
                <c:pt idx="9">
                  <c:v>7.7642261504563355E-7</c:v>
                </c:pt>
                <c:pt idx="10">
                  <c:v>6.9899609307000443E-7</c:v>
                </c:pt>
                <c:pt idx="11">
                  <c:v>6.1376913355028332E-7</c:v>
                </c:pt>
                <c:pt idx="12">
                  <c:v>5.2084557240843885E-7</c:v>
                </c:pt>
                <c:pt idx="13">
                  <c:v>4.2033862268994428E-7</c:v>
                </c:pt>
                <c:pt idx="14">
                  <c:v>3.1237073663112341E-7</c:v>
                </c:pt>
                <c:pt idx="15">
                  <c:v>1.9707345646996114E-7</c:v>
                </c:pt>
                <c:pt idx="16">
                  <c:v>7.4587254182148532E-8</c:v>
                </c:pt>
                <c:pt idx="17">
                  <c:v>-5.4938639662379527E-8</c:v>
                </c:pt>
                <c:pt idx="18">
                  <c:v>-1.9134641771390658E-7</c:v>
                </c:pt>
                <c:pt idx="19">
                  <c:v>-3.3446988810688621E-7</c:v>
                </c:pt>
                <c:pt idx="20">
                  <c:v>-4.841346769391238E-7</c:v>
                </c:pt>
                <c:pt idx="21">
                  <c:v>-6.401584407195215E-7</c:v>
                </c:pt>
                <c:pt idx="22">
                  <c:v>-8.0235108852553075E-7</c:v>
                </c:pt>
                <c:pt idx="23">
                  <c:v>-9.7051501359966248E-7</c:v>
                </c:pt>
                <c:pt idx="24">
                  <c:v>-1.1444453341028801E-6</c:v>
                </c:pt>
                <c:pt idx="25">
                  <c:v>-1.3239301427315637E-6</c:v>
                </c:pt>
                <c:pt idx="26">
                  <c:v>-1.5087507648939132E-6</c:v>
                </c:pt>
                <c:pt idx="27">
                  <c:v>-1.6986820251312586E-6</c:v>
                </c:pt>
                <c:pt idx="28">
                  <c:v>-1.8934925214596696E-6</c:v>
                </c:pt>
                <c:pt idx="29">
                  <c:v>-2.0929449072976244E-6</c:v>
                </c:pt>
                <c:pt idx="30">
                  <c:v>-2.2967961806362643E-6</c:v>
                </c:pt>
                <c:pt idx="31">
                  <c:v>-2.5047979800999105E-6</c:v>
                </c:pt>
                <c:pt idx="32">
                  <c:v>-2.716696887536135E-6</c:v>
                </c:pt>
                <c:pt idx="33">
                  <c:v>-2.9322347367667527E-6</c:v>
                </c:pt>
                <c:pt idx="34">
                  <c:v>-3.1511489281235366E-6</c:v>
                </c:pt>
                <c:pt idx="35">
                  <c:v>-3.3731727483854614E-6</c:v>
                </c:pt>
                <c:pt idx="36">
                  <c:v>-3.5980356957276912E-6</c:v>
                </c:pt>
                <c:pt idx="37">
                  <c:v>-3.825463809286367E-6</c:v>
                </c:pt>
                <c:pt idx="38">
                  <c:v>-4.0551800029377305E-6</c:v>
                </c:pt>
                <c:pt idx="39">
                  <c:v>-4.2869044028848929E-6</c:v>
                </c:pt>
                <c:pt idx="40">
                  <c:v>-4.5203546886409192E-6</c:v>
                </c:pt>
                <c:pt idx="41">
                  <c:v>-4.7552464369928769E-6</c:v>
                </c:pt>
                <c:pt idx="42">
                  <c:v>-4.9912934685277045E-6</c:v>
                </c:pt>
                <c:pt idx="43">
                  <c:v>-5.2282081962977243E-6</c:v>
                </c:pt>
                <c:pt idx="44">
                  <c:v>-5.4657019762010725E-6</c:v>
                </c:pt>
                <c:pt idx="45">
                  <c:v>-5.7034854586500462E-6</c:v>
                </c:pt>
                <c:pt idx="46">
                  <c:v>-5.9412689410990216E-6</c:v>
                </c:pt>
                <c:pt idx="47">
                  <c:v>-6.1787627210023698E-6</c:v>
                </c:pt>
                <c:pt idx="48">
                  <c:v>-6.415677448772393E-6</c:v>
                </c:pt>
                <c:pt idx="49">
                  <c:v>-6.6517244803072189E-6</c:v>
                </c:pt>
                <c:pt idx="50">
                  <c:v>-6.8866162286591782E-6</c:v>
                </c:pt>
                <c:pt idx="51">
                  <c:v>-7.1200665144152029E-6</c:v>
                </c:pt>
                <c:pt idx="52">
                  <c:v>-7.351790914362367E-6</c:v>
                </c:pt>
                <c:pt idx="53">
                  <c:v>-7.5815071080137322E-6</c:v>
                </c:pt>
                <c:pt idx="54">
                  <c:v>-7.8089352215724076E-6</c:v>
                </c:pt>
                <c:pt idx="55">
                  <c:v>-8.0337981689146348E-6</c:v>
                </c:pt>
                <c:pt idx="56">
                  <c:v>-8.2558219891765622E-6</c:v>
                </c:pt>
                <c:pt idx="57">
                  <c:v>-8.4747361805333418E-6</c:v>
                </c:pt>
                <c:pt idx="58">
                  <c:v>-8.6902740297639612E-6</c:v>
                </c:pt>
                <c:pt idx="59">
                  <c:v>-8.9021729372001866E-6</c:v>
                </c:pt>
                <c:pt idx="60">
                  <c:v>-9.110174736663831E-6</c:v>
                </c:pt>
                <c:pt idx="61">
                  <c:v>-9.3140260100024736E-6</c:v>
                </c:pt>
                <c:pt idx="62">
                  <c:v>-9.5134783958404288E-6</c:v>
                </c:pt>
                <c:pt idx="63">
                  <c:v>-9.708288892168838E-6</c:v>
                </c:pt>
                <c:pt idx="64">
                  <c:v>-9.8982201524061851E-6</c:v>
                </c:pt>
                <c:pt idx="65">
                  <c:v>-1.0083040774568536E-5</c:v>
                </c:pt>
                <c:pt idx="66">
                  <c:v>-1.0262525583197219E-5</c:v>
                </c:pt>
                <c:pt idx="67">
                  <c:v>-1.0436455903700435E-5</c:v>
                </c:pt>
                <c:pt idx="68">
                  <c:v>-1.0604619828774566E-5</c:v>
                </c:pt>
                <c:pt idx="69">
                  <c:v>-1.0766812476580578E-5</c:v>
                </c:pt>
                <c:pt idx="70">
                  <c:v>-1.0922836240360972E-5</c:v>
                </c:pt>
                <c:pt idx="71">
                  <c:v>-1.1072501029193208E-5</c:v>
                </c:pt>
                <c:pt idx="72">
                  <c:v>-1.1215624499586192E-5</c:v>
                </c:pt>
                <c:pt idx="73">
                  <c:v>-1.1352032277637718E-5</c:v>
                </c:pt>
                <c:pt idx="74">
                  <c:v>-1.1481558171482246E-5</c:v>
                </c:pt>
                <c:pt idx="75">
                  <c:v>-1.1604044373770059E-5</c:v>
                </c:pt>
                <c:pt idx="76">
                  <c:v>-1.1719341653931223E-5</c:v>
                </c:pt>
                <c:pt idx="77">
                  <c:v>-1.1827309539990044E-5</c:v>
                </c:pt>
                <c:pt idx="78">
                  <c:v>-1.1927816489708538E-5</c:v>
                </c:pt>
                <c:pt idx="79">
                  <c:v>-1.2020740050850382E-5</c:v>
                </c:pt>
                <c:pt idx="80">
                  <c:v>-1.2105967010370101E-5</c:v>
                </c:pt>
                <c:pt idx="81">
                  <c:v>-1.2183393532345732E-5</c:v>
                </c:pt>
                <c:pt idx="82">
                  <c:v>-1.225292528448688E-5</c:v>
                </c:pt>
                <c:pt idx="83">
                  <c:v>-1.2314477553064116E-5</c:v>
                </c:pt>
                <c:pt idx="84">
                  <c:v>-1.2367975346119574E-5</c:v>
                </c:pt>
                <c:pt idx="85">
                  <c:v>-1.2413353484833121E-5</c:v>
                </c:pt>
                <c:pt idx="86">
                  <c:v>-1.2450556682932694E-5</c:v>
                </c:pt>
                <c:pt idx="87">
                  <c:v>-1.2479539614052134E-5</c:v>
                </c:pt>
                <c:pt idx="88">
                  <c:v>-1.2500266966954342E-5</c:v>
                </c:pt>
                <c:pt idx="89">
                  <c:v>-1.2512713488552611E-5</c:v>
                </c:pt>
                <c:pt idx="90">
                  <c:v>-1.2516864014677616E-5</c:v>
                </c:pt>
                <c:pt idx="91">
                  <c:v>-1.2512713488552611E-5</c:v>
                </c:pt>
                <c:pt idx="92">
                  <c:v>-1.2500266966954342E-5</c:v>
                </c:pt>
                <c:pt idx="93">
                  <c:v>-1.2479539614052134E-5</c:v>
                </c:pt>
                <c:pt idx="94">
                  <c:v>-1.2450556682932694E-5</c:v>
                </c:pt>
                <c:pt idx="95">
                  <c:v>-1.2413353484833121E-5</c:v>
                </c:pt>
                <c:pt idx="96">
                  <c:v>-1.2367975346119576E-5</c:v>
                </c:pt>
                <c:pt idx="97">
                  <c:v>-1.2314477553064118E-5</c:v>
                </c:pt>
                <c:pt idx="98">
                  <c:v>-1.2252925284486885E-5</c:v>
                </c:pt>
                <c:pt idx="99">
                  <c:v>-1.2183393532345732E-5</c:v>
                </c:pt>
                <c:pt idx="100">
                  <c:v>-1.2105967010370101E-5</c:v>
                </c:pt>
                <c:pt idx="101">
                  <c:v>-1.2020740050850382E-5</c:v>
                </c:pt>
                <c:pt idx="102">
                  <c:v>-1.1927816489708538E-5</c:v>
                </c:pt>
                <c:pt idx="103">
                  <c:v>-1.1827309539990044E-5</c:v>
                </c:pt>
                <c:pt idx="104">
                  <c:v>-1.1719341653931223E-5</c:v>
                </c:pt>
                <c:pt idx="105">
                  <c:v>-1.1604044373770059E-5</c:v>
                </c:pt>
                <c:pt idx="106">
                  <c:v>-1.1481558171482246E-5</c:v>
                </c:pt>
                <c:pt idx="107">
                  <c:v>-1.1352032277637722E-5</c:v>
                </c:pt>
                <c:pt idx="108">
                  <c:v>-1.1215624499586192E-5</c:v>
                </c:pt>
                <c:pt idx="109">
                  <c:v>-1.1072501029193213E-5</c:v>
                </c:pt>
                <c:pt idx="110">
                  <c:v>-1.0922836240360976E-5</c:v>
                </c:pt>
                <c:pt idx="111">
                  <c:v>-1.0766812476580578E-5</c:v>
                </c:pt>
                <c:pt idx="112">
                  <c:v>-1.0604619828774566E-5</c:v>
                </c:pt>
                <c:pt idx="113">
                  <c:v>-1.0436455903700435E-5</c:v>
                </c:pt>
                <c:pt idx="114">
                  <c:v>-1.0262525583197219E-5</c:v>
                </c:pt>
                <c:pt idx="115">
                  <c:v>-1.0083040774568536E-5</c:v>
                </c:pt>
                <c:pt idx="116">
                  <c:v>-9.8982201524061851E-6</c:v>
                </c:pt>
                <c:pt idx="117">
                  <c:v>-9.7082888921688397E-6</c:v>
                </c:pt>
                <c:pt idx="118">
                  <c:v>-9.5134783958404339E-6</c:v>
                </c:pt>
                <c:pt idx="119">
                  <c:v>-9.3140260100024769E-6</c:v>
                </c:pt>
                <c:pt idx="120">
                  <c:v>-9.1101747366638327E-6</c:v>
                </c:pt>
                <c:pt idx="121">
                  <c:v>-8.9021729372001882E-6</c:v>
                </c:pt>
                <c:pt idx="122">
                  <c:v>-8.6902740297639646E-6</c:v>
                </c:pt>
                <c:pt idx="123">
                  <c:v>-8.4747361805333418E-6</c:v>
                </c:pt>
                <c:pt idx="124">
                  <c:v>-8.2558219891765622E-6</c:v>
                </c:pt>
                <c:pt idx="125">
                  <c:v>-8.0337981689146416E-6</c:v>
                </c:pt>
                <c:pt idx="126">
                  <c:v>-7.8089352215724076E-6</c:v>
                </c:pt>
                <c:pt idx="127">
                  <c:v>-7.5815071080137288E-6</c:v>
                </c:pt>
                <c:pt idx="128">
                  <c:v>-7.351790914362367E-6</c:v>
                </c:pt>
                <c:pt idx="129">
                  <c:v>-7.120066514415208E-6</c:v>
                </c:pt>
                <c:pt idx="130">
                  <c:v>-6.8866162286591782E-6</c:v>
                </c:pt>
                <c:pt idx="131">
                  <c:v>-6.6517244803072138E-6</c:v>
                </c:pt>
                <c:pt idx="132">
                  <c:v>-6.415677448772393E-6</c:v>
                </c:pt>
                <c:pt idx="133">
                  <c:v>-6.1787627210023732E-6</c:v>
                </c:pt>
                <c:pt idx="134">
                  <c:v>-5.9412689410990301E-6</c:v>
                </c:pt>
                <c:pt idx="135">
                  <c:v>-5.7034854586500496E-6</c:v>
                </c:pt>
                <c:pt idx="136">
                  <c:v>-5.4657019762010725E-6</c:v>
                </c:pt>
                <c:pt idx="137">
                  <c:v>-5.2282081962977277E-6</c:v>
                </c:pt>
                <c:pt idx="138">
                  <c:v>-4.9912934685277062E-6</c:v>
                </c:pt>
                <c:pt idx="139">
                  <c:v>-4.7552464369928786E-6</c:v>
                </c:pt>
                <c:pt idx="140">
                  <c:v>-4.5203546886409243E-6</c:v>
                </c:pt>
                <c:pt idx="141">
                  <c:v>-4.2869044028848979E-6</c:v>
                </c:pt>
                <c:pt idx="142">
                  <c:v>-4.0551800029377339E-6</c:v>
                </c:pt>
                <c:pt idx="143">
                  <c:v>-3.8254638092863636E-6</c:v>
                </c:pt>
                <c:pt idx="144">
                  <c:v>-3.598035695727692E-6</c:v>
                </c:pt>
                <c:pt idx="145">
                  <c:v>-3.3731727483854673E-6</c:v>
                </c:pt>
                <c:pt idx="146">
                  <c:v>-3.1511489281235366E-6</c:v>
                </c:pt>
                <c:pt idx="147">
                  <c:v>-2.9322347367667519E-6</c:v>
                </c:pt>
                <c:pt idx="148">
                  <c:v>-2.716696887536135E-6</c:v>
                </c:pt>
                <c:pt idx="149">
                  <c:v>-2.5047979800999131E-6</c:v>
                </c:pt>
                <c:pt idx="150">
                  <c:v>-2.2967961806362643E-6</c:v>
                </c:pt>
                <c:pt idx="151">
                  <c:v>-2.0929449072976256E-6</c:v>
                </c:pt>
                <c:pt idx="152">
                  <c:v>-1.893492521459673E-6</c:v>
                </c:pt>
                <c:pt idx="153">
                  <c:v>-1.698682025131259E-6</c:v>
                </c:pt>
                <c:pt idx="154">
                  <c:v>-1.5087507648939124E-6</c:v>
                </c:pt>
                <c:pt idx="155">
                  <c:v>-1.3239301427315646E-6</c:v>
                </c:pt>
                <c:pt idx="156">
                  <c:v>-1.1444453341028831E-6</c:v>
                </c:pt>
                <c:pt idx="157">
                  <c:v>-9.7051501359966714E-7</c:v>
                </c:pt>
                <c:pt idx="158">
                  <c:v>-8.0235108852553371E-7</c:v>
                </c:pt>
                <c:pt idx="159">
                  <c:v>-6.401584407195215E-7</c:v>
                </c:pt>
                <c:pt idx="160">
                  <c:v>-4.841346769391255E-7</c:v>
                </c:pt>
                <c:pt idx="161">
                  <c:v>-3.3446988810688938E-7</c:v>
                </c:pt>
                <c:pt idx="162">
                  <c:v>-1.9134641771390764E-7</c:v>
                </c:pt>
                <c:pt idx="163">
                  <c:v>-5.4938639662381645E-8</c:v>
                </c:pt>
                <c:pt idx="164">
                  <c:v>7.4587254182145144E-8</c:v>
                </c:pt>
                <c:pt idx="165">
                  <c:v>1.9707345646995902E-7</c:v>
                </c:pt>
                <c:pt idx="166">
                  <c:v>3.1237073663112341E-7</c:v>
                </c:pt>
                <c:pt idx="167">
                  <c:v>4.2033862268994565E-7</c:v>
                </c:pt>
                <c:pt idx="168">
                  <c:v>5.2084557240843885E-7</c:v>
                </c:pt>
                <c:pt idx="169">
                  <c:v>6.1376913355028247E-7</c:v>
                </c:pt>
                <c:pt idx="170">
                  <c:v>6.9899609307000464E-7</c:v>
                </c:pt>
                <c:pt idx="171">
                  <c:v>7.7642261504563292E-7</c:v>
                </c:pt>
                <c:pt idx="172">
                  <c:v>8.4595436718678378E-7</c:v>
                </c:pt>
                <c:pt idx="173">
                  <c:v>9.0750663576401983E-7</c:v>
                </c:pt>
                <c:pt idx="174">
                  <c:v>9.6100442881947681E-7</c:v>
                </c:pt>
                <c:pt idx="175">
                  <c:v>1.0063825675330217E-6</c:v>
                </c:pt>
                <c:pt idx="176">
                  <c:v>1.0435857656325991E-6</c:v>
                </c:pt>
                <c:pt idx="177">
                  <c:v>1.072568696752037E-6</c:v>
                </c:pt>
                <c:pt idx="178">
                  <c:v>1.0932960496542446E-6</c:v>
                </c:pt>
                <c:pt idx="179">
                  <c:v>1.1057425712525143E-6</c:v>
                </c:pt>
                <c:pt idx="180">
                  <c:v>1.1098930973775188E-6</c:v>
                </c:pt>
              </c:numCache>
            </c:numRef>
          </c:val>
        </c:ser>
        <c:ser>
          <c:idx val="56"/>
          <c:order val="56"/>
          <c:tx>
            <c:strRef>
              <c:f>'[1]Cum X'!$BF$371</c:f>
              <c:strCache>
                <c:ptCount val="1"/>
                <c:pt idx="0">
                  <c:v>5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F$372:$BF$552</c:f>
              <c:numCache>
                <c:formatCode>General</c:formatCode>
                <c:ptCount val="181"/>
                <c:pt idx="0">
                  <c:v>1.0026804567353544E-6</c:v>
                </c:pt>
                <c:pt idx="1">
                  <c:v>9.9842914902887113E-7</c:v>
                </c:pt>
                <c:pt idx="2">
                  <c:v>9.8568040547299771E-7</c:v>
                </c:pt>
                <c:pt idx="3">
                  <c:v>9.6444975844796386E-7</c:v>
                </c:pt>
                <c:pt idx="4">
                  <c:v>9.3476307422683894E-7</c:v>
                </c:pt>
                <c:pt idx="5">
                  <c:v>8.966565214614633E-7</c:v>
                </c:pt>
                <c:pt idx="6">
                  <c:v>8.5017652711651701E-7</c:v>
                </c:pt>
                <c:pt idx="7">
                  <c:v>7.9537971990541518E-7</c:v>
                </c:pt>
                <c:pt idx="8">
                  <c:v>7.3233286129694333E-7</c:v>
                </c:pt>
                <c:pt idx="9">
                  <c:v>6.6111276417669196E-7</c:v>
                </c:pt>
                <c:pt idx="10">
                  <c:v>5.8180619926238732E-7</c:v>
                </c:pt>
                <c:pt idx="11">
                  <c:v>4.9450978938713718E-7</c:v>
                </c:pt>
                <c:pt idx="12">
                  <c:v>3.9932989177939381E-7</c:v>
                </c:pt>
                <c:pt idx="13">
                  <c:v>2.9638246848305258E-7</c:v>
                </c:pt>
                <c:pt idx="14">
                  <c:v>1.8579294507556552E-7</c:v>
                </c:pt>
                <c:pt idx="15">
                  <c:v>6.7696057856194768E-8</c:v>
                </c:pt>
                <c:pt idx="16">
                  <c:v>-5.7764310309414597E-8</c:v>
                </c:pt>
                <c:pt idx="17">
                  <c:v>-1.9043530528834078E-7</c:v>
                </c:pt>
                <c:pt idx="18">
                  <c:v>-3.301552879096013E-7</c:v>
                </c:pt>
                <c:pt idx="19">
                  <c:v>-4.7675403089658642E-7</c:v>
                </c:pt>
                <c:pt idx="20">
                  <c:v>-6.3005292626277168E-7</c:v>
                </c:pt>
                <c:pt idx="21">
                  <c:v>-7.8986520291803742E-7</c:v>
                </c:pt>
                <c:pt idx="22">
                  <c:v>-9.5599615422047321E-7</c:v>
                </c:pt>
                <c:pt idx="23">
                  <c:v>-1.1282433751964301E-6</c:v>
                </c:pt>
                <c:pt idx="24">
                  <c:v>-1.3063970091397962E-6</c:v>
                </c:pt>
                <c:pt idx="25">
                  <c:v>-1.490240003290079E-6</c:v>
                </c:pt>
                <c:pt idx="26">
                  <c:v>-1.6795483732777446E-6</c:v>
                </c:pt>
                <c:pt idx="27">
                  <c:v>-1.8740914760146844E-6</c:v>
                </c:pt>
                <c:pt idx="28">
                  <c:v>-2.0736322906972817E-6</c:v>
                </c:pt>
                <c:pt idx="29">
                  <c:v>-2.2779277075797505E-6</c:v>
                </c:pt>
                <c:pt idx="30">
                  <c:v>-2.4867288241659141E-6</c:v>
                </c:pt>
                <c:pt idx="31">
                  <c:v>-2.6997812484585639E-6</c:v>
                </c:pt>
                <c:pt idx="32">
                  <c:v>-2.916825408896905E-6</c:v>
                </c:pt>
                <c:pt idx="33">
                  <c:v>-3.1375968706045369E-6</c:v>
                </c:pt>
                <c:pt idx="34">
                  <c:v>-3.3618266575626029E-6</c:v>
                </c:pt>
                <c:pt idx="35">
                  <c:v>-3.5892415803156434E-6</c:v>
                </c:pt>
                <c:pt idx="36">
                  <c:v>-3.8195645688108715E-6</c:v>
                </c:pt>
                <c:pt idx="37">
                  <c:v>-4.05251500996534E-6</c:v>
                </c:pt>
                <c:pt idx="38">
                  <c:v>-4.2878090895497668E-6</c:v>
                </c:pt>
                <c:pt idx="39">
                  <c:v>-4.5251601379724557E-6</c:v>
                </c:pt>
                <c:pt idx="40">
                  <c:v>-4.7642789795420244E-6</c:v>
                </c:pt>
                <c:pt idx="41">
                  <c:v>-5.0048742847834593E-6</c:v>
                </c:pt>
                <c:pt idx="42">
                  <c:v>-5.2466529253781904E-6</c:v>
                </c:pt>
                <c:pt idx="43">
                  <c:v>-5.489320331295791E-6</c:v>
                </c:pt>
                <c:pt idx="44">
                  <c:v>-5.7325808496822048E-6</c:v>
                </c:pt>
                <c:pt idx="45">
                  <c:v>-5.9761381050671849E-6</c:v>
                </c:pt>
                <c:pt idx="46">
                  <c:v>-6.2196953604521632E-6</c:v>
                </c:pt>
                <c:pt idx="47">
                  <c:v>-6.4629558788385796E-6</c:v>
                </c:pt>
                <c:pt idx="48">
                  <c:v>-6.7056232847561785E-6</c:v>
                </c:pt>
                <c:pt idx="49">
                  <c:v>-6.9474019253509095E-6</c:v>
                </c:pt>
                <c:pt idx="50">
                  <c:v>-7.1879972305923445E-6</c:v>
                </c:pt>
                <c:pt idx="51">
                  <c:v>-7.4271160721619123E-6</c:v>
                </c:pt>
                <c:pt idx="52">
                  <c:v>-7.6644671205846037E-6</c:v>
                </c:pt>
                <c:pt idx="53">
                  <c:v>-7.8997612001690305E-6</c:v>
                </c:pt>
                <c:pt idx="54">
                  <c:v>-8.1327116413234991E-6</c:v>
                </c:pt>
                <c:pt idx="55">
                  <c:v>-8.3630346298187263E-6</c:v>
                </c:pt>
                <c:pt idx="56">
                  <c:v>-8.5904495525717694E-6</c:v>
                </c:pt>
                <c:pt idx="57">
                  <c:v>-8.8146793395298312E-6</c:v>
                </c:pt>
                <c:pt idx="58">
                  <c:v>-9.0354508012374639E-6</c:v>
                </c:pt>
                <c:pt idx="59">
                  <c:v>-9.2524949616758041E-6</c:v>
                </c:pt>
                <c:pt idx="60">
                  <c:v>-9.4655473859684531E-6</c:v>
                </c:pt>
                <c:pt idx="61">
                  <c:v>-9.6743485025546201E-6</c:v>
                </c:pt>
                <c:pt idx="62">
                  <c:v>-9.8786439194370863E-6</c:v>
                </c:pt>
                <c:pt idx="63">
                  <c:v>-1.0078184734119683E-5</c:v>
                </c:pt>
                <c:pt idx="64">
                  <c:v>-1.0272727836856625E-5</c:v>
                </c:pt>
                <c:pt idx="65">
                  <c:v>-1.0462036206844291E-5</c:v>
                </c:pt>
                <c:pt idx="66">
                  <c:v>-1.0645879200994572E-5</c:v>
                </c:pt>
                <c:pt idx="67">
                  <c:v>-1.0824032834937939E-5</c:v>
                </c:pt>
                <c:pt idx="68">
                  <c:v>-1.0996280055913895E-5</c:v>
                </c:pt>
                <c:pt idx="69">
                  <c:v>-1.1162411007216333E-5</c:v>
                </c:pt>
                <c:pt idx="70">
                  <c:v>-1.1322223283871596E-5</c:v>
                </c:pt>
                <c:pt idx="71">
                  <c:v>-1.1475522179237781E-5</c:v>
                </c:pt>
                <c:pt idx="72">
                  <c:v>-1.1622120922224766E-5</c:v>
                </c:pt>
                <c:pt idx="73">
                  <c:v>-1.176184090484603E-5</c:v>
                </c:pt>
                <c:pt idx="74">
                  <c:v>-1.1894511899824958E-5</c:v>
                </c:pt>
                <c:pt idx="75">
                  <c:v>-1.2019972267990566E-5</c:v>
                </c:pt>
                <c:pt idx="76">
                  <c:v>-1.2138069155209936E-5</c:v>
                </c:pt>
                <c:pt idx="77">
                  <c:v>-1.2248658678617426E-5</c:v>
                </c:pt>
                <c:pt idx="78">
                  <c:v>-1.2351606101913763E-5</c:v>
                </c:pt>
                <c:pt idx="79">
                  <c:v>-1.2446785999521509E-5</c:v>
                </c:pt>
                <c:pt idx="80">
                  <c:v>-1.2534082409396758E-5</c:v>
                </c:pt>
                <c:pt idx="81">
                  <c:v>-1.2613388974311063E-5</c:v>
                </c:pt>
                <c:pt idx="82">
                  <c:v>-1.2684609071431312E-5</c:v>
                </c:pt>
                <c:pt idx="83">
                  <c:v>-1.2747655930039784E-5</c:v>
                </c:pt>
                <c:pt idx="84">
                  <c:v>-1.2802452737250884E-5</c:v>
                </c:pt>
                <c:pt idx="85">
                  <c:v>-1.2848932731595834E-5</c:v>
                </c:pt>
                <c:pt idx="86">
                  <c:v>-1.2887039284361209E-5</c:v>
                </c:pt>
                <c:pt idx="87">
                  <c:v>-1.2916725968582332E-5</c:v>
                </c:pt>
                <c:pt idx="88">
                  <c:v>-1.2937956615607368E-5</c:v>
                </c:pt>
                <c:pt idx="89">
                  <c:v>-1.2950705359163242E-5</c:v>
                </c:pt>
                <c:pt idx="90">
                  <c:v>-1.2954956666869724E-5</c:v>
                </c:pt>
                <c:pt idx="91">
                  <c:v>-1.2950705359163242E-5</c:v>
                </c:pt>
                <c:pt idx="92">
                  <c:v>-1.2937956615607368E-5</c:v>
                </c:pt>
                <c:pt idx="93">
                  <c:v>-1.2916725968582332E-5</c:v>
                </c:pt>
                <c:pt idx="94">
                  <c:v>-1.2887039284361209E-5</c:v>
                </c:pt>
                <c:pt idx="95">
                  <c:v>-1.2848932731595834E-5</c:v>
                </c:pt>
                <c:pt idx="96">
                  <c:v>-1.2802452737250889E-5</c:v>
                </c:pt>
                <c:pt idx="97">
                  <c:v>-1.2747655930039789E-5</c:v>
                </c:pt>
                <c:pt idx="98">
                  <c:v>-1.2684609071431312E-5</c:v>
                </c:pt>
                <c:pt idx="99">
                  <c:v>-1.2613388974311063E-5</c:v>
                </c:pt>
                <c:pt idx="100">
                  <c:v>-1.2534082409396758E-5</c:v>
                </c:pt>
                <c:pt idx="101">
                  <c:v>-1.2446785999521509E-5</c:v>
                </c:pt>
                <c:pt idx="102">
                  <c:v>-1.2351606101913766E-5</c:v>
                </c:pt>
                <c:pt idx="103">
                  <c:v>-1.2248658678617426E-5</c:v>
                </c:pt>
                <c:pt idx="104">
                  <c:v>-1.2138069155209936E-5</c:v>
                </c:pt>
                <c:pt idx="105">
                  <c:v>-1.2019972267990566E-5</c:v>
                </c:pt>
                <c:pt idx="106">
                  <c:v>-1.1894511899824958E-5</c:v>
                </c:pt>
                <c:pt idx="107">
                  <c:v>-1.176184090484603E-5</c:v>
                </c:pt>
                <c:pt idx="108">
                  <c:v>-1.162212092222477E-5</c:v>
                </c:pt>
                <c:pt idx="109">
                  <c:v>-1.1475522179237785E-5</c:v>
                </c:pt>
                <c:pt idx="110">
                  <c:v>-1.1322223283871599E-5</c:v>
                </c:pt>
                <c:pt idx="111">
                  <c:v>-1.1162411007216333E-5</c:v>
                </c:pt>
                <c:pt idx="112">
                  <c:v>-1.0996280055913895E-5</c:v>
                </c:pt>
                <c:pt idx="113">
                  <c:v>-1.0824032834937941E-5</c:v>
                </c:pt>
                <c:pt idx="114">
                  <c:v>-1.0645879200994576E-5</c:v>
                </c:pt>
                <c:pt idx="115">
                  <c:v>-1.0462036206844296E-5</c:v>
                </c:pt>
                <c:pt idx="116">
                  <c:v>-1.0272727836856625E-5</c:v>
                </c:pt>
                <c:pt idx="117">
                  <c:v>-1.0078184734119683E-5</c:v>
                </c:pt>
                <c:pt idx="118">
                  <c:v>-9.8786439194370931E-6</c:v>
                </c:pt>
                <c:pt idx="119">
                  <c:v>-9.6743485025546218E-6</c:v>
                </c:pt>
                <c:pt idx="120">
                  <c:v>-9.4655473859684548E-6</c:v>
                </c:pt>
                <c:pt idx="121">
                  <c:v>-9.2524949616758058E-6</c:v>
                </c:pt>
                <c:pt idx="122">
                  <c:v>-9.0354508012374672E-6</c:v>
                </c:pt>
                <c:pt idx="123">
                  <c:v>-8.8146793395298312E-6</c:v>
                </c:pt>
                <c:pt idx="124">
                  <c:v>-8.5904495525717694E-6</c:v>
                </c:pt>
                <c:pt idx="125">
                  <c:v>-8.3630346298187331E-6</c:v>
                </c:pt>
                <c:pt idx="126">
                  <c:v>-8.1327116413234991E-6</c:v>
                </c:pt>
                <c:pt idx="127">
                  <c:v>-7.8997612001690271E-6</c:v>
                </c:pt>
                <c:pt idx="128">
                  <c:v>-7.6644671205846037E-6</c:v>
                </c:pt>
                <c:pt idx="129">
                  <c:v>-7.4271160721619174E-6</c:v>
                </c:pt>
                <c:pt idx="130">
                  <c:v>-7.1879972305923445E-6</c:v>
                </c:pt>
                <c:pt idx="131">
                  <c:v>-6.9474019253509061E-6</c:v>
                </c:pt>
                <c:pt idx="132">
                  <c:v>-6.7056232847561819E-6</c:v>
                </c:pt>
                <c:pt idx="133">
                  <c:v>-6.4629558788385796E-6</c:v>
                </c:pt>
                <c:pt idx="134">
                  <c:v>-6.2196953604521716E-6</c:v>
                </c:pt>
                <c:pt idx="135">
                  <c:v>-5.9761381050671849E-6</c:v>
                </c:pt>
                <c:pt idx="136">
                  <c:v>-5.7325808496822015E-6</c:v>
                </c:pt>
                <c:pt idx="137">
                  <c:v>-5.4893203312957943E-6</c:v>
                </c:pt>
                <c:pt idx="138">
                  <c:v>-5.2466529253781938E-6</c:v>
                </c:pt>
                <c:pt idx="139">
                  <c:v>-5.0048742847834619E-6</c:v>
                </c:pt>
                <c:pt idx="140">
                  <c:v>-4.7642789795420295E-6</c:v>
                </c:pt>
                <c:pt idx="141">
                  <c:v>-4.5251601379724599E-6</c:v>
                </c:pt>
                <c:pt idx="142">
                  <c:v>-4.2878090895497694E-6</c:v>
                </c:pt>
                <c:pt idx="143">
                  <c:v>-4.0525150099653375E-6</c:v>
                </c:pt>
                <c:pt idx="144">
                  <c:v>-3.8195645688108731E-6</c:v>
                </c:pt>
                <c:pt idx="145">
                  <c:v>-3.5892415803156485E-6</c:v>
                </c:pt>
                <c:pt idx="146">
                  <c:v>-3.3618266575626029E-6</c:v>
                </c:pt>
                <c:pt idx="147">
                  <c:v>-3.1375968706045343E-6</c:v>
                </c:pt>
                <c:pt idx="148">
                  <c:v>-2.916825408896905E-6</c:v>
                </c:pt>
                <c:pt idx="149">
                  <c:v>-2.6997812484585664E-6</c:v>
                </c:pt>
                <c:pt idx="150">
                  <c:v>-2.4867288241659141E-6</c:v>
                </c:pt>
                <c:pt idx="151">
                  <c:v>-2.2779277075797522E-6</c:v>
                </c:pt>
                <c:pt idx="152">
                  <c:v>-2.0736322906972851E-6</c:v>
                </c:pt>
                <c:pt idx="153">
                  <c:v>-1.8740914760146856E-6</c:v>
                </c:pt>
                <c:pt idx="154">
                  <c:v>-1.6795483732777434E-6</c:v>
                </c:pt>
                <c:pt idx="155">
                  <c:v>-1.4902400032900799E-6</c:v>
                </c:pt>
                <c:pt idx="156">
                  <c:v>-1.3063970091397991E-6</c:v>
                </c:pt>
                <c:pt idx="157">
                  <c:v>-1.1282433751964343E-6</c:v>
                </c:pt>
                <c:pt idx="158">
                  <c:v>-9.5599615422047575E-7</c:v>
                </c:pt>
                <c:pt idx="159">
                  <c:v>-7.8986520291803679E-7</c:v>
                </c:pt>
                <c:pt idx="160">
                  <c:v>-6.3005292626277295E-7</c:v>
                </c:pt>
                <c:pt idx="161">
                  <c:v>-4.7675403089659002E-7</c:v>
                </c:pt>
                <c:pt idx="162">
                  <c:v>-3.3015528790960173E-7</c:v>
                </c:pt>
                <c:pt idx="163">
                  <c:v>-1.9043530528834311E-7</c:v>
                </c:pt>
                <c:pt idx="164">
                  <c:v>-5.7764310309418409E-8</c:v>
                </c:pt>
                <c:pt idx="165">
                  <c:v>6.7696057856192756E-8</c:v>
                </c:pt>
                <c:pt idx="166">
                  <c:v>1.8579294507556552E-7</c:v>
                </c:pt>
                <c:pt idx="167">
                  <c:v>2.9638246848305396E-7</c:v>
                </c:pt>
                <c:pt idx="168">
                  <c:v>3.9932989177939381E-7</c:v>
                </c:pt>
                <c:pt idx="169">
                  <c:v>4.9450978938713633E-7</c:v>
                </c:pt>
                <c:pt idx="170">
                  <c:v>5.8180619926238754E-7</c:v>
                </c:pt>
                <c:pt idx="171">
                  <c:v>6.6111276417669154E-7</c:v>
                </c:pt>
                <c:pt idx="172">
                  <c:v>7.3233286129694227E-7</c:v>
                </c:pt>
                <c:pt idx="173">
                  <c:v>7.9537971990541496E-7</c:v>
                </c:pt>
                <c:pt idx="174">
                  <c:v>8.5017652711651617E-7</c:v>
                </c:pt>
                <c:pt idx="175">
                  <c:v>8.9665652146146214E-7</c:v>
                </c:pt>
                <c:pt idx="176">
                  <c:v>9.3476307422683851E-7</c:v>
                </c:pt>
                <c:pt idx="177">
                  <c:v>9.6444975844796386E-7</c:v>
                </c:pt>
                <c:pt idx="178">
                  <c:v>9.8568040547299814E-7</c:v>
                </c:pt>
                <c:pt idx="179">
                  <c:v>9.9842914902887113E-7</c:v>
                </c:pt>
                <c:pt idx="180">
                  <c:v>1.0026804567353544E-6</c:v>
                </c:pt>
              </c:numCache>
            </c:numRef>
          </c:val>
        </c:ser>
        <c:ser>
          <c:idx val="57"/>
          <c:order val="57"/>
          <c:tx>
            <c:strRef>
              <c:f>'[1]Cum X'!$BG$371</c:f>
              <c:strCache>
                <c:ptCount val="1"/>
                <c:pt idx="0">
                  <c:v>5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G$372:$BG$552</c:f>
              <c:numCache>
                <c:formatCode>General</c:formatCode>
                <c:ptCount val="181"/>
                <c:pt idx="0">
                  <c:v>9.0230009563360505E-7</c:v>
                </c:pt>
                <c:pt idx="1">
                  <c:v>8.9794941787580445E-7</c:v>
                </c:pt>
                <c:pt idx="2">
                  <c:v>8.8490268523308016E-7</c:v>
                </c:pt>
                <c:pt idx="3">
                  <c:v>8.6317579313946219E-7</c:v>
                </c:pt>
                <c:pt idx="4">
                  <c:v>8.3279521246619528E-7</c:v>
                </c:pt>
                <c:pt idx="5">
                  <c:v>7.9379795727106042E-7</c:v>
                </c:pt>
                <c:pt idx="6">
                  <c:v>7.4623153970244591E-7</c:v>
                </c:pt>
                <c:pt idx="7">
                  <c:v>6.9015391211311434E-7</c:v>
                </c:pt>
                <c:pt idx="8">
                  <c:v>6.2563339645418691E-7</c:v>
                </c:pt>
                <c:pt idx="9">
                  <c:v>5.5274860103537054E-7</c:v>
                </c:pt>
                <c:pt idx="10">
                  <c:v>4.7158832475284115E-7</c:v>
                </c:pt>
                <c:pt idx="11">
                  <c:v>3.8225144890146634E-7</c:v>
                </c:pt>
                <c:pt idx="12">
                  <c:v>2.848468167031806E-7</c:v>
                </c:pt>
                <c:pt idx="13">
                  <c:v>1.7949310069828401E-7</c:v>
                </c:pt>
                <c:pt idx="14">
                  <c:v>6.6318658161232857E-8</c:v>
                </c:pt>
                <c:pt idx="15">
                  <c:v>-5.4538625282927956E-8</c:v>
                </c:pt>
                <c:pt idx="16">
                  <c:v>-1.8293150365095923E-7</c:v>
                </c:pt>
                <c:pt idx="17">
                  <c:v>-3.1870354999797684E-7</c:v>
                </c:pt>
                <c:pt idx="18">
                  <c:v>-4.6168934699958555E-7</c:v>
                </c:pt>
                <c:pt idx="19">
                  <c:v>-6.1171468848741466E-7</c:v>
                </c:pt>
                <c:pt idx="20">
                  <c:v>-7.6859679169249268E-7</c:v>
                </c:pt>
                <c:pt idx="21">
                  <c:v>-9.3214451993789922E-7</c:v>
                </c:pt>
                <c:pt idx="22">
                  <c:v>-1.1021586155093642E-6</c:v>
                </c:pt>
                <c:pt idx="23">
                  <c:v>-1.2784319424200969E-6</c:v>
                </c:pt>
                <c:pt idx="24">
                  <c:v>-1.4607497387740814E-6</c:v>
                </c:pt>
                <c:pt idx="25">
                  <c:v>-1.648889878420365E-6</c:v>
                </c:pt>
                <c:pt idx="26">
                  <c:v>-1.8426231415795538E-6</c:v>
                </c:pt>
                <c:pt idx="27">
                  <c:v>-2.0417134941128103E-6</c:v>
                </c:pt>
                <c:pt idx="28">
                  <c:v>-2.245918375093093E-6</c:v>
                </c:pt>
                <c:pt idx="29">
                  <c:v>-2.4549889923282741E-6</c:v>
                </c:pt>
                <c:pt idx="30">
                  <c:v>-2.668670625476113E-6</c:v>
                </c:pt>
                <c:pt idx="31">
                  <c:v>-2.8867029363817542E-6</c:v>
                </c:pt>
                <c:pt idx="32">
                  <c:v>-3.1088202862596604E-6</c:v>
                </c:pt>
                <c:pt idx="33">
                  <c:v>-3.3347520593335587E-6</c:v>
                </c:pt>
                <c:pt idx="34">
                  <c:v>-3.5642229925400844E-6</c:v>
                </c:pt>
                <c:pt idx="35">
                  <c:v>-3.796953510894407E-6</c:v>
                </c:pt>
                <c:pt idx="36">
                  <c:v>-4.0326600681093053E-6</c:v>
                </c:pt>
                <c:pt idx="37">
                  <c:v>-4.2710554920526206E-6</c:v>
                </c:pt>
                <c:pt idx="38">
                  <c:v>-4.5118493346222806E-6</c:v>
                </c:pt>
                <c:pt idx="39">
                  <c:v>-4.7547482256125618E-6</c:v>
                </c:pt>
                <c:pt idx="40">
                  <c:v>-4.9994562301404965E-6</c:v>
                </c:pt>
                <c:pt idx="41">
                  <c:v>-5.2456752091969485E-6</c:v>
                </c:pt>
                <c:pt idx="42">
                  <c:v>-5.4931051828830661E-6</c:v>
                </c:pt>
                <c:pt idx="43">
                  <c:v>-5.7414446958895724E-6</c:v>
                </c:pt>
                <c:pt idx="44">
                  <c:v>-5.9903911847736397E-6</c:v>
                </c:pt>
                <c:pt idx="45">
                  <c:v>-6.2396413465858311E-6</c:v>
                </c:pt>
                <c:pt idx="46">
                  <c:v>-6.4888915083980241E-6</c:v>
                </c:pt>
                <c:pt idx="47">
                  <c:v>-6.7378379972820931E-6</c:v>
                </c:pt>
                <c:pt idx="48">
                  <c:v>-6.9861775102885961E-6</c:v>
                </c:pt>
                <c:pt idx="49">
                  <c:v>-7.2336074839747136E-6</c:v>
                </c:pt>
                <c:pt idx="50">
                  <c:v>-7.4798264630311682E-6</c:v>
                </c:pt>
                <c:pt idx="51">
                  <c:v>-7.7245344675591037E-6</c:v>
                </c:pt>
                <c:pt idx="52">
                  <c:v>-7.9674333585493833E-6</c:v>
                </c:pt>
                <c:pt idx="53">
                  <c:v>-8.2082272011190466E-6</c:v>
                </c:pt>
                <c:pt idx="54">
                  <c:v>-8.4466226250623611E-6</c:v>
                </c:pt>
                <c:pt idx="55">
                  <c:v>-8.6823291822772577E-6</c:v>
                </c:pt>
                <c:pt idx="56">
                  <c:v>-8.9150597006315828E-6</c:v>
                </c:pt>
                <c:pt idx="57">
                  <c:v>-9.1445306338381043E-6</c:v>
                </c:pt>
                <c:pt idx="58">
                  <c:v>-9.370462406912006E-6</c:v>
                </c:pt>
                <c:pt idx="59">
                  <c:v>-9.5925797567899075E-6</c:v>
                </c:pt>
                <c:pt idx="60">
                  <c:v>-9.8106120676955508E-6</c:v>
                </c:pt>
                <c:pt idx="61">
                  <c:v>-1.0024293700843391E-5</c:v>
                </c:pt>
                <c:pt idx="62">
                  <c:v>-1.0233364318078572E-5</c:v>
                </c:pt>
                <c:pt idx="63">
                  <c:v>-1.0437569199058853E-5</c:v>
                </c:pt>
                <c:pt idx="64">
                  <c:v>-1.0636659551592111E-5</c:v>
                </c:pt>
                <c:pt idx="65">
                  <c:v>-1.0830392814751301E-5</c:v>
                </c:pt>
                <c:pt idx="66">
                  <c:v>-1.1018532954397582E-5</c:v>
                </c:pt>
                <c:pt idx="67">
                  <c:v>-1.1200850750751569E-5</c:v>
                </c:pt>
                <c:pt idx="68">
                  <c:v>-1.1377124077662302E-5</c:v>
                </c:pt>
                <c:pt idx="69">
                  <c:v>-1.1547138173233769E-5</c:v>
                </c:pt>
                <c:pt idx="70">
                  <c:v>-1.171068590147917E-5</c:v>
                </c:pt>
                <c:pt idx="71">
                  <c:v>-1.1867568004684252E-5</c:v>
                </c:pt>
                <c:pt idx="72">
                  <c:v>-1.2017593346172078E-5</c:v>
                </c:pt>
                <c:pt idx="73">
                  <c:v>-1.2160579143173687E-5</c:v>
                </c:pt>
                <c:pt idx="74">
                  <c:v>-1.2296351189520707E-5</c:v>
                </c:pt>
                <c:pt idx="75">
                  <c:v>-1.2424744067888739E-5</c:v>
                </c:pt>
                <c:pt idx="76">
                  <c:v>-1.2545601351332898E-5</c:v>
                </c:pt>
                <c:pt idx="77">
                  <c:v>-1.2658775793869947E-5</c:v>
                </c:pt>
                <c:pt idx="78">
                  <c:v>-1.2764129509874848E-5</c:v>
                </c:pt>
                <c:pt idx="79">
                  <c:v>-1.2861534142073136E-5</c:v>
                </c:pt>
                <c:pt idx="80">
                  <c:v>-1.2950871017924504E-5</c:v>
                </c:pt>
                <c:pt idx="81">
                  <c:v>-1.3032031294207036E-5</c:v>
                </c:pt>
                <c:pt idx="82">
                  <c:v>-1.3104916089625851E-5</c:v>
                </c:pt>
                <c:pt idx="83">
                  <c:v>-1.3169436605284779E-5</c:v>
                </c:pt>
                <c:pt idx="84">
                  <c:v>-1.322551423287411E-5</c:v>
                </c:pt>
                <c:pt idx="85">
                  <c:v>-1.3273080650442728E-5</c:v>
                </c:pt>
                <c:pt idx="86">
                  <c:v>-1.331207790563786E-5</c:v>
                </c:pt>
                <c:pt idx="87">
                  <c:v>-1.3342458486311127E-5</c:v>
                </c:pt>
                <c:pt idx="88">
                  <c:v>-1.3364185378404748E-5</c:v>
                </c:pt>
                <c:pt idx="89">
                  <c:v>-1.3377232111047472E-5</c:v>
                </c:pt>
                <c:pt idx="90">
                  <c:v>-1.3381582788805271E-5</c:v>
                </c:pt>
                <c:pt idx="91">
                  <c:v>-1.3377232111047472E-5</c:v>
                </c:pt>
                <c:pt idx="92">
                  <c:v>-1.3364185378404748E-5</c:v>
                </c:pt>
                <c:pt idx="93">
                  <c:v>-1.3342458486311127E-5</c:v>
                </c:pt>
                <c:pt idx="94">
                  <c:v>-1.331207790563786E-5</c:v>
                </c:pt>
                <c:pt idx="95">
                  <c:v>-1.3273080650442728E-5</c:v>
                </c:pt>
                <c:pt idx="96">
                  <c:v>-1.3225514232874117E-5</c:v>
                </c:pt>
                <c:pt idx="97">
                  <c:v>-1.3169436605284782E-5</c:v>
                </c:pt>
                <c:pt idx="98">
                  <c:v>-1.3104916089625855E-5</c:v>
                </c:pt>
                <c:pt idx="99">
                  <c:v>-1.3032031294207036E-5</c:v>
                </c:pt>
                <c:pt idx="100">
                  <c:v>-1.2950871017924504E-5</c:v>
                </c:pt>
                <c:pt idx="101">
                  <c:v>-1.2861534142073136E-5</c:v>
                </c:pt>
                <c:pt idx="102">
                  <c:v>-1.2764129509874848E-5</c:v>
                </c:pt>
                <c:pt idx="103">
                  <c:v>-1.2658775793869947E-5</c:v>
                </c:pt>
                <c:pt idx="104">
                  <c:v>-1.2545601351332898E-5</c:v>
                </c:pt>
                <c:pt idx="105">
                  <c:v>-1.2424744067888739E-5</c:v>
                </c:pt>
                <c:pt idx="106">
                  <c:v>-1.2296351189520707E-5</c:v>
                </c:pt>
                <c:pt idx="107">
                  <c:v>-1.2160579143173694E-5</c:v>
                </c:pt>
                <c:pt idx="108">
                  <c:v>-1.2017593346172082E-5</c:v>
                </c:pt>
                <c:pt idx="109">
                  <c:v>-1.1867568004684252E-5</c:v>
                </c:pt>
                <c:pt idx="110">
                  <c:v>-1.1710685901479177E-5</c:v>
                </c:pt>
                <c:pt idx="111">
                  <c:v>-1.1547138173233769E-5</c:v>
                </c:pt>
                <c:pt idx="112">
                  <c:v>-1.1377124077662302E-5</c:v>
                </c:pt>
                <c:pt idx="113">
                  <c:v>-1.1200850750751569E-5</c:v>
                </c:pt>
                <c:pt idx="114">
                  <c:v>-1.1018532954397586E-5</c:v>
                </c:pt>
                <c:pt idx="115">
                  <c:v>-1.0830392814751304E-5</c:v>
                </c:pt>
                <c:pt idx="116">
                  <c:v>-1.0636659551592111E-5</c:v>
                </c:pt>
                <c:pt idx="117">
                  <c:v>-1.0437569199058857E-5</c:v>
                </c:pt>
                <c:pt idx="118">
                  <c:v>-1.0233364318078576E-5</c:v>
                </c:pt>
                <c:pt idx="119">
                  <c:v>-1.0024293700843394E-5</c:v>
                </c:pt>
                <c:pt idx="120">
                  <c:v>-9.8106120676955508E-6</c:v>
                </c:pt>
                <c:pt idx="121">
                  <c:v>-9.5925797567899142E-6</c:v>
                </c:pt>
                <c:pt idx="122">
                  <c:v>-9.370462406912006E-6</c:v>
                </c:pt>
                <c:pt idx="123">
                  <c:v>-9.1445306338381043E-6</c:v>
                </c:pt>
                <c:pt idx="124">
                  <c:v>-8.9150597006315828E-6</c:v>
                </c:pt>
                <c:pt idx="125">
                  <c:v>-8.6823291822772644E-6</c:v>
                </c:pt>
                <c:pt idx="126">
                  <c:v>-8.4466226250623611E-6</c:v>
                </c:pt>
                <c:pt idx="127">
                  <c:v>-8.2082272011190432E-6</c:v>
                </c:pt>
                <c:pt idx="128">
                  <c:v>-7.9674333585493833E-6</c:v>
                </c:pt>
                <c:pt idx="129">
                  <c:v>-7.7245344675591037E-6</c:v>
                </c:pt>
                <c:pt idx="130">
                  <c:v>-7.4798264630311682E-6</c:v>
                </c:pt>
                <c:pt idx="131">
                  <c:v>-7.2336074839747103E-6</c:v>
                </c:pt>
                <c:pt idx="132">
                  <c:v>-6.9861775102885994E-6</c:v>
                </c:pt>
                <c:pt idx="133">
                  <c:v>-6.7378379972820965E-6</c:v>
                </c:pt>
                <c:pt idx="134">
                  <c:v>-6.4888915083980317E-6</c:v>
                </c:pt>
                <c:pt idx="135">
                  <c:v>-6.2396413465858336E-6</c:v>
                </c:pt>
                <c:pt idx="136">
                  <c:v>-5.9903911847736363E-6</c:v>
                </c:pt>
                <c:pt idx="137">
                  <c:v>-5.7414446958895724E-6</c:v>
                </c:pt>
                <c:pt idx="138">
                  <c:v>-5.4931051828830678E-6</c:v>
                </c:pt>
                <c:pt idx="139">
                  <c:v>-5.245675209196951E-6</c:v>
                </c:pt>
                <c:pt idx="140">
                  <c:v>-4.9994562301405016E-6</c:v>
                </c:pt>
                <c:pt idx="141">
                  <c:v>-4.7547482256125686E-6</c:v>
                </c:pt>
                <c:pt idx="142">
                  <c:v>-4.5118493346222848E-6</c:v>
                </c:pt>
                <c:pt idx="143">
                  <c:v>-4.2710554920526181E-6</c:v>
                </c:pt>
                <c:pt idx="144">
                  <c:v>-4.0326600681093078E-6</c:v>
                </c:pt>
                <c:pt idx="145">
                  <c:v>-3.7969535108944129E-6</c:v>
                </c:pt>
                <c:pt idx="146">
                  <c:v>-3.5642229925400844E-6</c:v>
                </c:pt>
                <c:pt idx="147">
                  <c:v>-3.3347520593335587E-6</c:v>
                </c:pt>
                <c:pt idx="148">
                  <c:v>-3.1088202862596604E-6</c:v>
                </c:pt>
                <c:pt idx="149">
                  <c:v>-2.8867029363817572E-6</c:v>
                </c:pt>
                <c:pt idx="150">
                  <c:v>-2.668670625476113E-6</c:v>
                </c:pt>
                <c:pt idx="151">
                  <c:v>-2.4549889923282758E-6</c:v>
                </c:pt>
                <c:pt idx="152">
                  <c:v>-2.2459183750930964E-6</c:v>
                </c:pt>
                <c:pt idx="153">
                  <c:v>-2.041713494112812E-6</c:v>
                </c:pt>
                <c:pt idx="154">
                  <c:v>-1.8426231415795521E-6</c:v>
                </c:pt>
                <c:pt idx="155">
                  <c:v>-1.6488898784203663E-6</c:v>
                </c:pt>
                <c:pt idx="156">
                  <c:v>-1.4607497387740848E-6</c:v>
                </c:pt>
                <c:pt idx="157">
                  <c:v>-1.2784319424201016E-6</c:v>
                </c:pt>
                <c:pt idx="158">
                  <c:v>-1.1021586155093664E-6</c:v>
                </c:pt>
                <c:pt idx="159">
                  <c:v>-9.3214451993789922E-7</c:v>
                </c:pt>
                <c:pt idx="160">
                  <c:v>-7.6859679169249395E-7</c:v>
                </c:pt>
                <c:pt idx="161">
                  <c:v>-6.1171468848741847E-7</c:v>
                </c:pt>
                <c:pt idx="162">
                  <c:v>-4.6168934699958661E-7</c:v>
                </c:pt>
                <c:pt idx="163">
                  <c:v>-3.1870354999797938E-7</c:v>
                </c:pt>
                <c:pt idx="164">
                  <c:v>-1.8293150365096325E-7</c:v>
                </c:pt>
                <c:pt idx="165">
                  <c:v>-5.4538625282929862E-8</c:v>
                </c:pt>
                <c:pt idx="166">
                  <c:v>6.6318658161232857E-8</c:v>
                </c:pt>
                <c:pt idx="167">
                  <c:v>1.7949310069828549E-7</c:v>
                </c:pt>
                <c:pt idx="168">
                  <c:v>2.848468167031806E-7</c:v>
                </c:pt>
                <c:pt idx="169">
                  <c:v>3.8225144890146549E-7</c:v>
                </c:pt>
                <c:pt idx="170">
                  <c:v>4.7158832475284131E-7</c:v>
                </c:pt>
                <c:pt idx="171">
                  <c:v>5.5274860103537011E-7</c:v>
                </c:pt>
                <c:pt idx="172">
                  <c:v>6.2563339645418575E-7</c:v>
                </c:pt>
                <c:pt idx="173">
                  <c:v>6.9015391211311413E-7</c:v>
                </c:pt>
                <c:pt idx="174">
                  <c:v>7.4623153970244506E-7</c:v>
                </c:pt>
                <c:pt idx="175">
                  <c:v>7.9379795727105925E-7</c:v>
                </c:pt>
                <c:pt idx="176">
                  <c:v>8.3279521246619485E-7</c:v>
                </c:pt>
                <c:pt idx="177">
                  <c:v>8.6317579313946219E-7</c:v>
                </c:pt>
                <c:pt idx="178">
                  <c:v>8.8490268523308048E-7</c:v>
                </c:pt>
                <c:pt idx="179">
                  <c:v>8.9794941787580456E-7</c:v>
                </c:pt>
                <c:pt idx="180">
                  <c:v>9.0230009563360505E-7</c:v>
                </c:pt>
              </c:numCache>
            </c:numRef>
          </c:val>
        </c:ser>
        <c:ser>
          <c:idx val="58"/>
          <c:order val="58"/>
          <c:tx>
            <c:strRef>
              <c:f>'[1]Cum X'!$BH$371</c:f>
              <c:strCache>
                <c:ptCount val="1"/>
                <c:pt idx="0">
                  <c:v>5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H$372:$BH$552</c:f>
              <c:numCache>
                <c:formatCode>General</c:formatCode>
                <c:ptCount val="181"/>
                <c:pt idx="0">
                  <c:v>8.0863917307219123E-7</c:v>
                </c:pt>
                <c:pt idx="1">
                  <c:v>8.0419065786033566E-7</c:v>
                </c:pt>
                <c:pt idx="2">
                  <c:v>7.9085053205531341E-7</c:v>
                </c:pt>
                <c:pt idx="3">
                  <c:v>7.6863504854552904E-7</c:v>
                </c:pt>
                <c:pt idx="4">
                  <c:v>7.3757127347560627E-7</c:v>
                </c:pt>
                <c:pt idx="5">
                  <c:v>6.9769705327046007E-7</c:v>
                </c:pt>
                <c:pt idx="6">
                  <c:v>6.4906096852525776E-7</c:v>
                </c:pt>
                <c:pt idx="7">
                  <c:v>5.9172227481744672E-7</c:v>
                </c:pt>
                <c:pt idx="8">
                  <c:v>5.2575083051296119E-7</c:v>
                </c:pt>
                <c:pt idx="9">
                  <c:v>4.5122701165456436E-7</c:v>
                </c:pt>
                <c:pt idx="10">
                  <c:v>3.6824161403602082E-7</c:v>
                </c:pt>
                <c:pt idx="11">
                  <c:v>2.7689574258140835E-7</c:v>
                </c:pt>
                <c:pt idx="12">
                  <c:v>1.7730068816434148E-7</c:v>
                </c:pt>
                <c:pt idx="13">
                  <c:v>6.9577792017184766E-8</c:v>
                </c:pt>
                <c:pt idx="14">
                  <c:v>-4.6141702104545619E-8</c:v>
                </c:pt>
                <c:pt idx="15">
                  <c:v>-1.6971680782248395E-7</c:v>
                </c:pt>
                <c:pt idx="16">
                  <c:v>-3.0099696790559984E-7</c:v>
                </c:pt>
                <c:pt idx="17">
                  <c:v>-4.3982223770098995E-7</c:v>
                </c:pt>
                <c:pt idx="18">
                  <c:v>-5.8602348000180124E-7</c:v>
                </c:pt>
                <c:pt idx="19">
                  <c:v>-7.394225711148656E-7</c:v>
                </c:pt>
                <c:pt idx="20">
                  <c:v>-8.9983261787698117E-7</c:v>
                </c:pt>
                <c:pt idx="21">
                  <c:v>-1.0670581853554408E-6</c:v>
                </c:pt>
                <c:pt idx="22">
                  <c:v>-1.2408955349553959E-6</c:v>
                </c:pt>
                <c:pt idx="23">
                  <c:v>-1.4211328726439505E-6</c:v>
                </c:pt>
                <c:pt idx="24">
                  <c:v>-1.6075506069885639E-6</c:v>
                </c:pt>
                <c:pt idx="25">
                  <c:v>-1.7999216166953899E-6</c:v>
                </c:pt>
                <c:pt idx="26">
                  <c:v>-1.9980115273215805E-6</c:v>
                </c:pt>
                <c:pt idx="27">
                  <c:v>-2.2015789968244505E-6</c:v>
                </c:pt>
                <c:pt idx="28">
                  <c:v>-2.4103760095995764E-6</c:v>
                </c:pt>
                <c:pt idx="29">
                  <c:v>-2.6241481786496032E-6</c:v>
                </c:pt>
                <c:pt idx="30">
                  <c:v>-2.8426350555156227E-6</c:v>
                </c:pt>
                <c:pt idx="31">
                  <c:v>-3.0655704475934994E-6</c:v>
                </c:pt>
                <c:pt idx="32">
                  <c:v>-3.2926827424485494E-6</c:v>
                </c:pt>
                <c:pt idx="33">
                  <c:v>-3.5236952387334587E-6</c:v>
                </c:pt>
                <c:pt idx="34">
                  <c:v>-3.7583264833062534E-6</c:v>
                </c:pt>
                <c:pt idx="35">
                  <c:v>-3.996290614137588E-6</c:v>
                </c:pt>
                <c:pt idx="36">
                  <c:v>-4.2372977085896161E-6</c:v>
                </c:pt>
                <c:pt idx="37">
                  <c:v>-4.4810541366420415E-6</c:v>
                </c:pt>
                <c:pt idx="38">
                  <c:v>-4.7272629186350807E-6</c:v>
                </c:pt>
                <c:pt idx="39">
                  <c:v>-4.9756240870934329E-6</c:v>
                </c:pt>
                <c:pt idx="40">
                  <c:v>-5.2258350521904356E-6</c:v>
                </c:pt>
                <c:pt idx="41">
                  <c:v>-5.477590970407161E-6</c:v>
                </c:pt>
                <c:pt idx="42">
                  <c:v>-5.7305851159372972E-6</c:v>
                </c:pt>
                <c:pt idx="43">
                  <c:v>-5.9845092543852644E-6</c:v>
                </c:pt>
                <c:pt idx="44">
                  <c:v>-6.2390540183023848E-6</c:v>
                </c:pt>
                <c:pt idx="45">
                  <c:v>-6.4939092841034363E-6</c:v>
                </c:pt>
                <c:pt idx="46">
                  <c:v>-6.7487645499044928E-6</c:v>
                </c:pt>
                <c:pt idx="47">
                  <c:v>-7.0033093138216132E-6</c:v>
                </c:pt>
                <c:pt idx="48">
                  <c:v>-7.2572334522695788E-6</c:v>
                </c:pt>
                <c:pt idx="49">
                  <c:v>-7.5102275977997149E-6</c:v>
                </c:pt>
                <c:pt idx="50">
                  <c:v>-7.7619835160164387E-6</c:v>
                </c:pt>
                <c:pt idx="51">
                  <c:v>-8.0121944811134413E-6</c:v>
                </c:pt>
                <c:pt idx="52">
                  <c:v>-8.2605556495717969E-6</c:v>
                </c:pt>
                <c:pt idx="53">
                  <c:v>-8.5067644315648361E-6</c:v>
                </c:pt>
                <c:pt idx="54">
                  <c:v>-8.7505208596172633E-6</c:v>
                </c:pt>
                <c:pt idx="55">
                  <c:v>-8.9915279540692879E-6</c:v>
                </c:pt>
                <c:pt idx="56">
                  <c:v>-9.2294920849006264E-6</c:v>
                </c:pt>
                <c:pt idx="57">
                  <c:v>-9.4641233294734185E-6</c:v>
                </c:pt>
                <c:pt idx="58">
                  <c:v>-9.6951358257583278E-6</c:v>
                </c:pt>
                <c:pt idx="59">
                  <c:v>-9.9222481206133744E-6</c:v>
                </c:pt>
                <c:pt idx="60">
                  <c:v>-1.0145183512691253E-5</c:v>
                </c:pt>
                <c:pt idx="61">
                  <c:v>-1.0363670389557273E-5</c:v>
                </c:pt>
                <c:pt idx="62">
                  <c:v>-1.05774425586073E-5</c:v>
                </c:pt>
                <c:pt idx="63">
                  <c:v>-1.0786239571382426E-5</c:v>
                </c:pt>
                <c:pt idx="64">
                  <c:v>-1.09898070408853E-5</c:v>
                </c:pt>
                <c:pt idx="65">
                  <c:v>-1.1187896951511486E-5</c:v>
                </c:pt>
                <c:pt idx="66">
                  <c:v>-1.1380267961218313E-5</c:v>
                </c:pt>
                <c:pt idx="67">
                  <c:v>-1.1566685695562924E-5</c:v>
                </c:pt>
                <c:pt idx="68">
                  <c:v>-1.1746923033251482E-5</c:v>
                </c:pt>
                <c:pt idx="69">
                  <c:v>-1.1920760382851437E-5</c:v>
                </c:pt>
                <c:pt idx="70">
                  <c:v>-1.2087985950329897E-5</c:v>
                </c:pt>
                <c:pt idx="71">
                  <c:v>-1.2248395997092012E-5</c:v>
                </c:pt>
                <c:pt idx="72">
                  <c:v>-1.2401795088205073E-5</c:v>
                </c:pt>
                <c:pt idx="73">
                  <c:v>-1.2547996330505886E-5</c:v>
                </c:pt>
                <c:pt idx="74">
                  <c:v>-1.268682160030128E-5</c:v>
                </c:pt>
                <c:pt idx="75">
                  <c:v>-1.2818101760384392E-5</c:v>
                </c:pt>
                <c:pt idx="76">
                  <c:v>-1.2941676866102333E-5</c:v>
                </c:pt>
                <c:pt idx="77">
                  <c:v>-1.3057396360224063E-5</c:v>
                </c:pt>
                <c:pt idx="78">
                  <c:v>-1.3165119256371216E-5</c:v>
                </c:pt>
                <c:pt idx="79">
                  <c:v>-1.3264714310788286E-5</c:v>
                </c:pt>
                <c:pt idx="80">
                  <c:v>-1.3356060182242896E-5</c:v>
                </c:pt>
                <c:pt idx="81">
                  <c:v>-1.3439045579861443E-5</c:v>
                </c:pt>
                <c:pt idx="82">
                  <c:v>-1.3513569398719839E-5</c:v>
                </c:pt>
                <c:pt idx="83">
                  <c:v>-1.3579540843024324E-5</c:v>
                </c:pt>
                <c:pt idx="84">
                  <c:v>-1.3636879536732133E-5</c:v>
                </c:pt>
                <c:pt idx="85">
                  <c:v>-1.3685515621477336E-5</c:v>
                </c:pt>
                <c:pt idx="86">
                  <c:v>-1.3725389841682483E-5</c:v>
                </c:pt>
                <c:pt idx="87">
                  <c:v>-1.3756453616752405E-5</c:v>
                </c:pt>
                <c:pt idx="88">
                  <c:v>-1.3778669100262195E-5</c:v>
                </c:pt>
                <c:pt idx="89">
                  <c:v>-1.3792009226067216E-5</c:v>
                </c:pt>
                <c:pt idx="90">
                  <c:v>-1.3796457741279069E-5</c:v>
                </c:pt>
                <c:pt idx="91">
                  <c:v>-1.3792009226067216E-5</c:v>
                </c:pt>
                <c:pt idx="92">
                  <c:v>-1.3778669100262195E-5</c:v>
                </c:pt>
                <c:pt idx="93">
                  <c:v>-1.3756453616752405E-5</c:v>
                </c:pt>
                <c:pt idx="94">
                  <c:v>-1.3725389841682483E-5</c:v>
                </c:pt>
                <c:pt idx="95">
                  <c:v>-1.3685515621477336E-5</c:v>
                </c:pt>
                <c:pt idx="96">
                  <c:v>-1.3636879536732138E-5</c:v>
                </c:pt>
                <c:pt idx="97">
                  <c:v>-1.3579540843024325E-5</c:v>
                </c:pt>
                <c:pt idx="98">
                  <c:v>-1.3513569398719839E-5</c:v>
                </c:pt>
                <c:pt idx="99">
                  <c:v>-1.343904557986144E-5</c:v>
                </c:pt>
                <c:pt idx="100">
                  <c:v>-1.3356060182242896E-5</c:v>
                </c:pt>
                <c:pt idx="101">
                  <c:v>-1.3264714310788286E-5</c:v>
                </c:pt>
                <c:pt idx="102">
                  <c:v>-1.3165119256371219E-5</c:v>
                </c:pt>
                <c:pt idx="103">
                  <c:v>-1.3057396360224063E-5</c:v>
                </c:pt>
                <c:pt idx="104">
                  <c:v>-1.2941676866102333E-5</c:v>
                </c:pt>
                <c:pt idx="105">
                  <c:v>-1.2818101760384392E-5</c:v>
                </c:pt>
                <c:pt idx="106">
                  <c:v>-1.268682160030128E-5</c:v>
                </c:pt>
                <c:pt idx="107">
                  <c:v>-1.2547996330505891E-5</c:v>
                </c:pt>
                <c:pt idx="108">
                  <c:v>-1.2401795088205078E-5</c:v>
                </c:pt>
                <c:pt idx="109">
                  <c:v>-1.2248395997092012E-5</c:v>
                </c:pt>
                <c:pt idx="110">
                  <c:v>-1.2087985950329897E-5</c:v>
                </c:pt>
                <c:pt idx="111">
                  <c:v>-1.1920760382851437E-5</c:v>
                </c:pt>
                <c:pt idx="112">
                  <c:v>-1.1746923033251482E-5</c:v>
                </c:pt>
                <c:pt idx="113">
                  <c:v>-1.1566685695562927E-5</c:v>
                </c:pt>
                <c:pt idx="114">
                  <c:v>-1.1380267961218313E-5</c:v>
                </c:pt>
                <c:pt idx="115">
                  <c:v>-1.1187896951511491E-5</c:v>
                </c:pt>
                <c:pt idx="116">
                  <c:v>-1.0989807040885296E-5</c:v>
                </c:pt>
                <c:pt idx="117">
                  <c:v>-1.0786239571382428E-5</c:v>
                </c:pt>
                <c:pt idx="118">
                  <c:v>-1.0577442558607305E-5</c:v>
                </c:pt>
                <c:pt idx="119">
                  <c:v>-1.0363670389557274E-5</c:v>
                </c:pt>
                <c:pt idx="120">
                  <c:v>-1.0145183512691254E-5</c:v>
                </c:pt>
                <c:pt idx="121">
                  <c:v>-9.9222481206133778E-6</c:v>
                </c:pt>
                <c:pt idx="122">
                  <c:v>-9.6951358257583295E-6</c:v>
                </c:pt>
                <c:pt idx="123">
                  <c:v>-9.4641233294734185E-6</c:v>
                </c:pt>
                <c:pt idx="124">
                  <c:v>-9.2294920849006264E-6</c:v>
                </c:pt>
                <c:pt idx="125">
                  <c:v>-8.991527954069293E-6</c:v>
                </c:pt>
                <c:pt idx="126">
                  <c:v>-8.7505208596172633E-6</c:v>
                </c:pt>
                <c:pt idx="127">
                  <c:v>-8.5067644315648328E-6</c:v>
                </c:pt>
                <c:pt idx="128">
                  <c:v>-8.2605556495717969E-6</c:v>
                </c:pt>
                <c:pt idx="129">
                  <c:v>-8.0121944811134481E-6</c:v>
                </c:pt>
                <c:pt idx="130">
                  <c:v>-7.7619835160164387E-6</c:v>
                </c:pt>
                <c:pt idx="131">
                  <c:v>-7.5102275977997081E-6</c:v>
                </c:pt>
                <c:pt idx="132">
                  <c:v>-7.2572334522695805E-6</c:v>
                </c:pt>
                <c:pt idx="133">
                  <c:v>-7.0033093138216149E-6</c:v>
                </c:pt>
                <c:pt idx="134">
                  <c:v>-6.7487645499044979E-6</c:v>
                </c:pt>
                <c:pt idx="135">
                  <c:v>-6.4939092841034397E-6</c:v>
                </c:pt>
                <c:pt idx="136">
                  <c:v>-6.2390540183023814E-6</c:v>
                </c:pt>
                <c:pt idx="137">
                  <c:v>-5.9845092543852661E-6</c:v>
                </c:pt>
                <c:pt idx="138">
                  <c:v>-5.7305851159372988E-6</c:v>
                </c:pt>
                <c:pt idx="139">
                  <c:v>-5.4775909704071644E-6</c:v>
                </c:pt>
                <c:pt idx="140">
                  <c:v>-5.2258350521904389E-6</c:v>
                </c:pt>
                <c:pt idx="141">
                  <c:v>-4.9756240870934397E-6</c:v>
                </c:pt>
                <c:pt idx="142">
                  <c:v>-4.7272629186350824E-6</c:v>
                </c:pt>
                <c:pt idx="143">
                  <c:v>-4.4810541366420398E-6</c:v>
                </c:pt>
                <c:pt idx="144">
                  <c:v>-4.2372977085896177E-6</c:v>
                </c:pt>
                <c:pt idx="145">
                  <c:v>-3.9962906141375931E-6</c:v>
                </c:pt>
                <c:pt idx="146">
                  <c:v>-3.7583264833062534E-6</c:v>
                </c:pt>
                <c:pt idx="147">
                  <c:v>-3.523695238733457E-6</c:v>
                </c:pt>
                <c:pt idx="148">
                  <c:v>-3.2926827424485494E-6</c:v>
                </c:pt>
                <c:pt idx="149">
                  <c:v>-3.065570447593502E-6</c:v>
                </c:pt>
                <c:pt idx="150">
                  <c:v>-2.8426350555156227E-6</c:v>
                </c:pt>
                <c:pt idx="151">
                  <c:v>-2.6241481786496049E-6</c:v>
                </c:pt>
                <c:pt idx="152">
                  <c:v>-2.4103760095995798E-6</c:v>
                </c:pt>
                <c:pt idx="153">
                  <c:v>-2.2015789968244517E-6</c:v>
                </c:pt>
                <c:pt idx="154">
                  <c:v>-1.9980115273215796E-6</c:v>
                </c:pt>
                <c:pt idx="155">
                  <c:v>-1.7999216166953907E-6</c:v>
                </c:pt>
                <c:pt idx="156">
                  <c:v>-1.6075506069885682E-6</c:v>
                </c:pt>
                <c:pt idx="157">
                  <c:v>-1.421132872643956E-6</c:v>
                </c:pt>
                <c:pt idx="158">
                  <c:v>-1.2408955349553981E-6</c:v>
                </c:pt>
                <c:pt idx="159">
                  <c:v>-1.06705818535544E-6</c:v>
                </c:pt>
                <c:pt idx="160">
                  <c:v>-8.9983261787698244E-7</c:v>
                </c:pt>
                <c:pt idx="161">
                  <c:v>-7.394225711148692E-7</c:v>
                </c:pt>
                <c:pt idx="162">
                  <c:v>-5.8602348000180188E-7</c:v>
                </c:pt>
                <c:pt idx="163">
                  <c:v>-4.3982223770099249E-7</c:v>
                </c:pt>
                <c:pt idx="164">
                  <c:v>-3.0099696790560386E-7</c:v>
                </c:pt>
                <c:pt idx="165">
                  <c:v>-1.6971680782248627E-7</c:v>
                </c:pt>
                <c:pt idx="166">
                  <c:v>-4.6141702104545619E-8</c:v>
                </c:pt>
                <c:pt idx="167">
                  <c:v>6.9577792017186248E-8</c:v>
                </c:pt>
                <c:pt idx="168">
                  <c:v>1.7730068816434148E-7</c:v>
                </c:pt>
                <c:pt idx="169">
                  <c:v>2.768957425814074E-7</c:v>
                </c:pt>
                <c:pt idx="170">
                  <c:v>3.6824161403602119E-7</c:v>
                </c:pt>
                <c:pt idx="171">
                  <c:v>4.5122701165456383E-7</c:v>
                </c:pt>
                <c:pt idx="172">
                  <c:v>5.2575083051295992E-7</c:v>
                </c:pt>
                <c:pt idx="173">
                  <c:v>5.917222748174464E-7</c:v>
                </c:pt>
                <c:pt idx="174">
                  <c:v>6.4906096852525692E-7</c:v>
                </c:pt>
                <c:pt idx="175">
                  <c:v>6.976970532704589E-7</c:v>
                </c:pt>
                <c:pt idx="176">
                  <c:v>7.3757127347560584E-7</c:v>
                </c:pt>
                <c:pt idx="177">
                  <c:v>7.6863504854552904E-7</c:v>
                </c:pt>
                <c:pt idx="178">
                  <c:v>7.9085053205531373E-7</c:v>
                </c:pt>
                <c:pt idx="179">
                  <c:v>8.0419065786033566E-7</c:v>
                </c:pt>
                <c:pt idx="180">
                  <c:v>8.0863917307219123E-7</c:v>
                </c:pt>
              </c:numCache>
            </c:numRef>
          </c:val>
        </c:ser>
        <c:ser>
          <c:idx val="59"/>
          <c:order val="59"/>
          <c:tx>
            <c:strRef>
              <c:f>'[1]Cum X'!$BI$371</c:f>
              <c:strCache>
                <c:ptCount val="1"/>
                <c:pt idx="0">
                  <c:v>5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I$372:$BI$552</c:f>
              <c:numCache>
                <c:formatCode>General</c:formatCode>
                <c:ptCount val="181"/>
                <c:pt idx="0">
                  <c:v>7.2156139455778849E-7</c:v>
                </c:pt>
                <c:pt idx="1">
                  <c:v>7.1701669368900727E-7</c:v>
                </c:pt>
                <c:pt idx="2">
                  <c:v>7.0338812810061464E-7</c:v>
                </c:pt>
                <c:pt idx="3">
                  <c:v>6.8069230210046047E-7</c:v>
                </c:pt>
                <c:pt idx="4">
                  <c:v>6.4895686705650205E-7</c:v>
                </c:pt>
                <c:pt idx="5">
                  <c:v>6.0822048770787131E-7</c:v>
                </c:pt>
                <c:pt idx="6">
                  <c:v>5.5853279505784641E-7</c:v>
                </c:pt>
                <c:pt idx="7">
                  <c:v>4.9995432590611899E-7</c:v>
                </c:pt>
                <c:pt idx="8">
                  <c:v>4.3255644909402922E-7</c:v>
                </c:pt>
                <c:pt idx="9">
                  <c:v>3.5642127855262541E-7</c:v>
                </c:pt>
                <c:pt idx="10">
                  <c:v>2.7164157325948823E-7</c:v>
                </c:pt>
                <c:pt idx="11">
                  <c:v>1.7832062422620503E-7</c:v>
                </c:pt>
                <c:pt idx="12">
                  <c:v>7.6572128654182544E-8</c:v>
                </c:pt>
                <c:pt idx="13">
                  <c:v>-3.347994858787917E-8</c:v>
                </c:pt>
                <c:pt idx="14">
                  <c:v>-1.5170152599608299E-7</c:v>
                </c:pt>
                <c:pt idx="15">
                  <c:v>-2.7794856878899522E-7</c:v>
                </c:pt>
                <c:pt idx="16">
                  <c:v>-4.1206726439183923E-7</c:v>
                </c:pt>
                <c:pt idx="17">
                  <c:v>-5.5389420983342469E-7</c:v>
                </c:pt>
                <c:pt idx="18">
                  <c:v>-7.032566108274947E-7</c:v>
                </c:pt>
                <c:pt idx="19">
                  <c:v>-8.5997249229595562E-7</c:v>
                </c:pt>
                <c:pt idx="20">
                  <c:v>-1.0238509200774668E-6</c:v>
                </c:pt>
                <c:pt idx="21">
                  <c:v>-1.1946922335513137E-6</c:v>
                </c:pt>
                <c:pt idx="22">
                  <c:v>-1.3722882888931156E-6</c:v>
                </c:pt>
                <c:pt idx="23">
                  <c:v>-1.556422712666013E-6</c:v>
                </c:pt>
                <c:pt idx="24">
                  <c:v>-1.7468711654383727E-6</c:v>
                </c:pt>
                <c:pt idx="25">
                  <c:v>-1.9434016151068281E-6</c:v>
                </c:pt>
                <c:pt idx="26">
                  <c:v>-2.1457746195916515E-6</c:v>
                </c:pt>
                <c:pt idx="27">
                  <c:v>-2.3537436185600485E-6</c:v>
                </c:pt>
                <c:pt idx="28">
                  <c:v>-2.5670552338219494E-6</c:v>
                </c:pt>
                <c:pt idx="29">
                  <c:v>-2.7854495780322877E-6</c:v>
                </c:pt>
                <c:pt idx="30">
                  <c:v>-3.0086605713237143E-6</c:v>
                </c:pt>
                <c:pt idx="31">
                  <c:v>-3.2364162654839236E-6</c:v>
                </c:pt>
                <c:pt idx="32">
                  <c:v>-3.4684391752826549E-6</c:v>
                </c:pt>
                <c:pt idx="33">
                  <c:v>-3.7044466165447093E-6</c:v>
                </c:pt>
                <c:pt idx="34">
                  <c:v>-3.9441510505570668E-6</c:v>
                </c:pt>
                <c:pt idx="35">
                  <c:v>-4.1872604343905186E-6</c:v>
                </c:pt>
                <c:pt idx="36">
                  <c:v>-4.4334785767089998E-6</c:v>
                </c:pt>
                <c:pt idx="37">
                  <c:v>-4.6825054986330867E-6</c:v>
                </c:pt>
                <c:pt idx="38">
                  <c:v>-4.9340377992180713E-6</c:v>
                </c:pt>
                <c:pt idx="39">
                  <c:v>-5.1877690251012792E-6</c:v>
                </c:pt>
                <c:pt idx="40">
                  <c:v>-5.4433900438682637E-6</c:v>
                </c:pt>
                <c:pt idx="41">
                  <c:v>-5.7005894206830553E-6</c:v>
                </c:pt>
                <c:pt idx="42">
                  <c:v>-5.9590537977235409E-6</c:v>
                </c:pt>
                <c:pt idx="43">
                  <c:v>-6.2184682759596748E-6</c:v>
                </c:pt>
                <c:pt idx="44">
                  <c:v>-6.4785167988094612E-6</c:v>
                </c:pt>
                <c:pt idx="45">
                  <c:v>-6.7388825372052179E-6</c:v>
                </c:pt>
                <c:pt idx="46">
                  <c:v>-6.999248275600973E-6</c:v>
                </c:pt>
                <c:pt idx="47">
                  <c:v>-7.2592967984507627E-6</c:v>
                </c:pt>
                <c:pt idx="48">
                  <c:v>-7.5187112766868941E-6</c:v>
                </c:pt>
                <c:pt idx="49">
                  <c:v>-7.7771756537273797E-6</c:v>
                </c:pt>
                <c:pt idx="50">
                  <c:v>-8.0343750305421756E-6</c:v>
                </c:pt>
                <c:pt idx="51">
                  <c:v>-8.289996049309155E-6</c:v>
                </c:pt>
                <c:pt idx="52">
                  <c:v>-8.5437272751923662E-6</c:v>
                </c:pt>
                <c:pt idx="53">
                  <c:v>-8.7952595757773525E-6</c:v>
                </c:pt>
                <c:pt idx="54">
                  <c:v>-9.0442864977014377E-6</c:v>
                </c:pt>
                <c:pt idx="55">
                  <c:v>-9.2905046400199173E-6</c:v>
                </c:pt>
                <c:pt idx="56">
                  <c:v>-9.5336140238533707E-6</c:v>
                </c:pt>
                <c:pt idx="57">
                  <c:v>-9.7733184578657257E-6</c:v>
                </c:pt>
                <c:pt idx="58">
                  <c:v>-1.0009325899127782E-5</c:v>
                </c:pt>
                <c:pt idx="59">
                  <c:v>-1.0241348808926511E-5</c:v>
                </c:pt>
                <c:pt idx="60">
                  <c:v>-1.0469104503086724E-5</c:v>
                </c:pt>
                <c:pt idx="61">
                  <c:v>-1.0692315496378146E-5</c:v>
                </c:pt>
                <c:pt idx="62">
                  <c:v>-1.0910709840588485E-5</c:v>
                </c:pt>
                <c:pt idx="63">
                  <c:v>-1.1124021455850386E-5</c:v>
                </c:pt>
                <c:pt idx="64">
                  <c:v>-1.1331990454818788E-5</c:v>
                </c:pt>
                <c:pt idx="65">
                  <c:v>-1.153436345930361E-5</c:v>
                </c:pt>
                <c:pt idx="66">
                  <c:v>-1.1730893908972063E-5</c:v>
                </c:pt>
                <c:pt idx="67">
                  <c:v>-1.1921342361744426E-5</c:v>
                </c:pt>
                <c:pt idx="68">
                  <c:v>-1.2105476785517321E-5</c:v>
                </c:pt>
                <c:pt idx="69">
                  <c:v>-1.2283072840859122E-5</c:v>
                </c:pt>
                <c:pt idx="70">
                  <c:v>-1.2453914154332968E-5</c:v>
                </c:pt>
                <c:pt idx="71">
                  <c:v>-1.261779258211448E-5</c:v>
                </c:pt>
                <c:pt idx="72">
                  <c:v>-1.2774508463582941E-5</c:v>
                </c:pt>
                <c:pt idx="73">
                  <c:v>-1.292387086457701E-5</c:v>
                </c:pt>
                <c:pt idx="74">
                  <c:v>-1.3065697810018601E-5</c:v>
                </c:pt>
                <c:pt idx="75">
                  <c:v>-1.3199816505621446E-5</c:v>
                </c:pt>
                <c:pt idx="76">
                  <c:v>-1.3326063548414355E-5</c:v>
                </c:pt>
                <c:pt idx="77">
                  <c:v>-1.3444285125822558E-5</c:v>
                </c:pt>
                <c:pt idx="78">
                  <c:v>-1.3554337203064617E-5</c:v>
                </c:pt>
                <c:pt idx="79">
                  <c:v>-1.3656085698636643E-5</c:v>
                </c:pt>
                <c:pt idx="80">
                  <c:v>-1.3749406647669924E-5</c:v>
                </c:pt>
                <c:pt idx="81">
                  <c:v>-1.3834186352963063E-5</c:v>
                </c:pt>
                <c:pt idx="82">
                  <c:v>-1.3910321523504463E-5</c:v>
                </c:pt>
                <c:pt idx="83">
                  <c:v>-1.3977719400316555E-5</c:v>
                </c:pt>
                <c:pt idx="84">
                  <c:v>-1.4036297869468283E-5</c:v>
                </c:pt>
                <c:pt idx="85">
                  <c:v>-1.408598556211831E-5</c:v>
                </c:pt>
                <c:pt idx="86">
                  <c:v>-1.4126721941466938E-5</c:v>
                </c:pt>
                <c:pt idx="87">
                  <c:v>-1.4158457376510898E-5</c:v>
                </c:pt>
                <c:pt idx="88">
                  <c:v>-1.4181153202511053E-5</c:v>
                </c:pt>
                <c:pt idx="89">
                  <c:v>-1.4194781768099444E-5</c:v>
                </c:pt>
                <c:pt idx="90">
                  <c:v>-1.4199326468968227E-5</c:v>
                </c:pt>
                <c:pt idx="91">
                  <c:v>-1.4194781768099444E-5</c:v>
                </c:pt>
                <c:pt idx="92">
                  <c:v>-1.4181153202511053E-5</c:v>
                </c:pt>
                <c:pt idx="93">
                  <c:v>-1.4158457376510898E-5</c:v>
                </c:pt>
                <c:pt idx="94">
                  <c:v>-1.4126721941466938E-5</c:v>
                </c:pt>
                <c:pt idx="95">
                  <c:v>-1.408598556211831E-5</c:v>
                </c:pt>
                <c:pt idx="96">
                  <c:v>-1.4036297869468287E-5</c:v>
                </c:pt>
                <c:pt idx="97">
                  <c:v>-1.3977719400316558E-5</c:v>
                </c:pt>
                <c:pt idx="98">
                  <c:v>-1.3910321523504466E-5</c:v>
                </c:pt>
                <c:pt idx="99">
                  <c:v>-1.383418635296306E-5</c:v>
                </c:pt>
                <c:pt idx="100">
                  <c:v>-1.3749406647669924E-5</c:v>
                </c:pt>
                <c:pt idx="101">
                  <c:v>-1.3656085698636643E-5</c:v>
                </c:pt>
                <c:pt idx="102">
                  <c:v>-1.355433720306462E-5</c:v>
                </c:pt>
                <c:pt idx="103">
                  <c:v>-1.3444285125822558E-5</c:v>
                </c:pt>
                <c:pt idx="104">
                  <c:v>-1.3326063548414355E-5</c:v>
                </c:pt>
                <c:pt idx="105">
                  <c:v>-1.3199816505621446E-5</c:v>
                </c:pt>
                <c:pt idx="106">
                  <c:v>-1.3065697810018601E-5</c:v>
                </c:pt>
                <c:pt idx="107">
                  <c:v>-1.2923870864577013E-5</c:v>
                </c:pt>
                <c:pt idx="108">
                  <c:v>-1.2774508463582941E-5</c:v>
                </c:pt>
                <c:pt idx="109">
                  <c:v>-1.2617792582114483E-5</c:v>
                </c:pt>
                <c:pt idx="110">
                  <c:v>-1.2453914154332968E-5</c:v>
                </c:pt>
                <c:pt idx="111">
                  <c:v>-1.2283072840859122E-5</c:v>
                </c:pt>
                <c:pt idx="112">
                  <c:v>-1.2105476785517321E-5</c:v>
                </c:pt>
                <c:pt idx="113">
                  <c:v>-1.1921342361744426E-5</c:v>
                </c:pt>
                <c:pt idx="114">
                  <c:v>-1.1730893908972066E-5</c:v>
                </c:pt>
                <c:pt idx="115">
                  <c:v>-1.153436345930361E-5</c:v>
                </c:pt>
                <c:pt idx="116">
                  <c:v>-1.1331990454818781E-5</c:v>
                </c:pt>
                <c:pt idx="117">
                  <c:v>-1.1124021455850389E-5</c:v>
                </c:pt>
                <c:pt idx="118">
                  <c:v>-1.0910709840588492E-5</c:v>
                </c:pt>
                <c:pt idx="119">
                  <c:v>-1.069231549637815E-5</c:v>
                </c:pt>
                <c:pt idx="120">
                  <c:v>-1.0469104503086724E-5</c:v>
                </c:pt>
                <c:pt idx="121">
                  <c:v>-1.0241348808926515E-5</c:v>
                </c:pt>
                <c:pt idx="122">
                  <c:v>-1.0009325899127785E-5</c:v>
                </c:pt>
                <c:pt idx="123">
                  <c:v>-9.7733184578657257E-6</c:v>
                </c:pt>
                <c:pt idx="124">
                  <c:v>-9.5336140238533707E-6</c:v>
                </c:pt>
                <c:pt idx="125">
                  <c:v>-9.290504640019924E-6</c:v>
                </c:pt>
                <c:pt idx="126">
                  <c:v>-9.0442864977014377E-6</c:v>
                </c:pt>
                <c:pt idx="127">
                  <c:v>-8.7952595757773491E-6</c:v>
                </c:pt>
                <c:pt idx="128">
                  <c:v>-8.5437272751923662E-6</c:v>
                </c:pt>
                <c:pt idx="129">
                  <c:v>-8.2899960493091583E-6</c:v>
                </c:pt>
                <c:pt idx="130">
                  <c:v>-8.0343750305421756E-6</c:v>
                </c:pt>
                <c:pt idx="131">
                  <c:v>-7.777175653727373E-6</c:v>
                </c:pt>
                <c:pt idx="132">
                  <c:v>-7.5187112766868958E-6</c:v>
                </c:pt>
                <c:pt idx="133">
                  <c:v>-7.2592967984507661E-6</c:v>
                </c:pt>
                <c:pt idx="134">
                  <c:v>-6.9992482756009815E-6</c:v>
                </c:pt>
                <c:pt idx="135">
                  <c:v>-6.7388825372052205E-6</c:v>
                </c:pt>
                <c:pt idx="136">
                  <c:v>-6.4785167988094595E-6</c:v>
                </c:pt>
                <c:pt idx="137">
                  <c:v>-6.2184682759596765E-6</c:v>
                </c:pt>
                <c:pt idx="138">
                  <c:v>-5.9590537977235443E-6</c:v>
                </c:pt>
                <c:pt idx="139">
                  <c:v>-5.7005894206830578E-6</c:v>
                </c:pt>
                <c:pt idx="140">
                  <c:v>-5.4433900438682662E-6</c:v>
                </c:pt>
                <c:pt idx="141">
                  <c:v>-5.1877690251012834E-6</c:v>
                </c:pt>
                <c:pt idx="142">
                  <c:v>-4.9340377992180755E-6</c:v>
                </c:pt>
                <c:pt idx="143">
                  <c:v>-4.682505498633085E-6</c:v>
                </c:pt>
                <c:pt idx="144">
                  <c:v>-4.4334785767090024E-6</c:v>
                </c:pt>
                <c:pt idx="145">
                  <c:v>-4.1872604343905245E-6</c:v>
                </c:pt>
                <c:pt idx="146">
                  <c:v>-3.9441510505570668E-6</c:v>
                </c:pt>
                <c:pt idx="147">
                  <c:v>-3.7044466165447076E-6</c:v>
                </c:pt>
                <c:pt idx="148">
                  <c:v>-3.4684391752826549E-6</c:v>
                </c:pt>
                <c:pt idx="149">
                  <c:v>-3.2364162654839269E-6</c:v>
                </c:pt>
                <c:pt idx="150">
                  <c:v>-3.0086605713237143E-6</c:v>
                </c:pt>
                <c:pt idx="151">
                  <c:v>-2.7854495780322899E-6</c:v>
                </c:pt>
                <c:pt idx="152">
                  <c:v>-2.5670552338219528E-6</c:v>
                </c:pt>
                <c:pt idx="153">
                  <c:v>-2.3537436185600502E-6</c:v>
                </c:pt>
                <c:pt idx="154">
                  <c:v>-2.1457746195916498E-6</c:v>
                </c:pt>
                <c:pt idx="155">
                  <c:v>-1.9434016151068281E-6</c:v>
                </c:pt>
                <c:pt idx="156">
                  <c:v>-1.746871165438376E-6</c:v>
                </c:pt>
                <c:pt idx="157">
                  <c:v>-1.556422712666018E-6</c:v>
                </c:pt>
                <c:pt idx="158">
                  <c:v>-1.3722882888931177E-6</c:v>
                </c:pt>
                <c:pt idx="159">
                  <c:v>-1.1946922335513128E-6</c:v>
                </c:pt>
                <c:pt idx="160">
                  <c:v>-1.0238509200774687E-6</c:v>
                </c:pt>
                <c:pt idx="161">
                  <c:v>-8.5997249229595943E-7</c:v>
                </c:pt>
                <c:pt idx="162">
                  <c:v>-7.0325661082749597E-7</c:v>
                </c:pt>
                <c:pt idx="163">
                  <c:v>-5.5389420983342702E-7</c:v>
                </c:pt>
                <c:pt idx="164">
                  <c:v>-4.1206726439184325E-7</c:v>
                </c:pt>
                <c:pt idx="165">
                  <c:v>-2.7794856878899734E-7</c:v>
                </c:pt>
                <c:pt idx="166">
                  <c:v>-1.5170152599608299E-7</c:v>
                </c:pt>
                <c:pt idx="167">
                  <c:v>-3.3479948587877582E-8</c:v>
                </c:pt>
                <c:pt idx="168">
                  <c:v>7.6572128654182544E-8</c:v>
                </c:pt>
                <c:pt idx="169">
                  <c:v>1.7832062422620418E-7</c:v>
                </c:pt>
                <c:pt idx="170">
                  <c:v>2.716415732594886E-7</c:v>
                </c:pt>
                <c:pt idx="171">
                  <c:v>3.5642127855262477E-7</c:v>
                </c:pt>
                <c:pt idx="172">
                  <c:v>4.3255644909402795E-7</c:v>
                </c:pt>
                <c:pt idx="173">
                  <c:v>4.9995432590611878E-7</c:v>
                </c:pt>
                <c:pt idx="174">
                  <c:v>5.5853279505784556E-7</c:v>
                </c:pt>
                <c:pt idx="175">
                  <c:v>6.0822048770787004E-7</c:v>
                </c:pt>
                <c:pt idx="176">
                  <c:v>6.4895686705650152E-7</c:v>
                </c:pt>
                <c:pt idx="177">
                  <c:v>6.8069230210046057E-7</c:v>
                </c:pt>
                <c:pt idx="178">
                  <c:v>7.0338812810061495E-7</c:v>
                </c:pt>
                <c:pt idx="179">
                  <c:v>7.1701669368900727E-7</c:v>
                </c:pt>
                <c:pt idx="180">
                  <c:v>7.2156139455778849E-7</c:v>
                </c:pt>
              </c:numCache>
            </c:numRef>
          </c:val>
        </c:ser>
        <c:ser>
          <c:idx val="60"/>
          <c:order val="60"/>
          <c:tx>
            <c:strRef>
              <c:f>'[1]Cum X'!$BJ$371</c:f>
              <c:strCache>
                <c:ptCount val="1"/>
                <c:pt idx="0">
                  <c:v>6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J$372:$BJ$552</c:f>
              <c:numCache>
                <c:formatCode>General</c:formatCode>
                <c:ptCount val="181"/>
                <c:pt idx="0">
                  <c:v>6.4090839811004456E-7</c:v>
                </c:pt>
                <c:pt idx="1">
                  <c:v>6.3626928056887368E-7</c:v>
                </c:pt>
                <c:pt idx="2">
                  <c:v>6.2235757999548355E-7</c:v>
                </c:pt>
                <c:pt idx="3">
                  <c:v>5.9919024565408974E-7</c:v>
                </c:pt>
                <c:pt idx="4">
                  <c:v>5.6679550337293295E-7</c:v>
                </c:pt>
                <c:pt idx="5">
                  <c:v>5.2521282115545521E-7</c:v>
                </c:pt>
                <c:pt idx="6">
                  <c:v>4.744928610946174E-7</c:v>
                </c:pt>
                <c:pt idx="7">
                  <c:v>4.1469741764894262E-7</c:v>
                </c:pt>
                <c:pt idx="8">
                  <c:v>3.4589934235548759E-7</c:v>
                </c:pt>
                <c:pt idx="9">
                  <c:v>2.6818245507146615E-7</c:v>
                </c:pt>
                <c:pt idx="10">
                  <c:v>1.8164144185266552E-7</c:v>
                </c:pt>
                <c:pt idx="11">
                  <c:v>8.6381739593071047E-8</c:v>
                </c:pt>
                <c:pt idx="12">
                  <c:v>-1.7480592433745718E-8</c:v>
                </c:pt>
                <c:pt idx="13">
                  <c:v>-1.2981901397497637E-7</c:v>
                </c:pt>
                <c:pt idx="14">
                  <c:v>-2.5049665796837976E-7</c:v>
                </c:pt>
                <c:pt idx="15">
                  <c:v>-3.7936649729371602E-7</c:v>
                </c:pt>
                <c:pt idx="16">
                  <c:v>-5.1627152390264412E-7</c:v>
                </c:pt>
                <c:pt idx="17">
                  <c:v>-6.6104494010884476E-7</c:v>
                </c:pt>
                <c:pt idx="18">
                  <c:v>-8.1351036180530432E-7</c:v>
                </c:pt>
                <c:pt idx="19">
                  <c:v>-9.7348203336118419E-7</c:v>
                </c:pt>
                <c:pt idx="20">
                  <c:v>-1.140765053936441E-6</c:v>
                </c:pt>
                <c:pt idx="21">
                  <c:v>-1.3151556149384772E-6</c:v>
                </c:pt>
                <c:pt idx="22">
                  <c:v>-1.4964412483315188E-6</c:v>
                </c:pt>
                <c:pt idx="23">
                  <c:v>-1.6844010854961868E-6</c:v>
                </c:pt>
                <c:pt idx="24">
                  <c:v>-1.8788061263238898E-6</c:v>
                </c:pt>
                <c:pt idx="25">
                  <c:v>-2.0794195182181811E-6</c:v>
                </c:pt>
                <c:pt idx="26">
                  <c:v>-2.2859968446631601E-6</c:v>
                </c:pt>
                <c:pt idx="27">
                  <c:v>-2.4982864230073517E-6</c:v>
                </c:pt>
                <c:pt idx="28">
                  <c:v>-2.7160296111002479E-6</c:v>
                </c:pt>
                <c:pt idx="29">
                  <c:v>-2.9389611224079217E-6</c:v>
                </c:pt>
                <c:pt idx="30">
                  <c:v>-3.1668093492238109E-6</c:v>
                </c:pt>
                <c:pt idx="31">
                  <c:v>-3.3992966935808731E-6</c:v>
                </c:pt>
                <c:pt idx="32">
                  <c:v>-3.6361399054619375E-6</c:v>
                </c:pt>
                <c:pt idx="33">
                  <c:v>-3.8770504278962273E-6</c:v>
                </c:pt>
                <c:pt idx="34">
                  <c:v>-4.1217347485215776E-6</c:v>
                </c:pt>
                <c:pt idx="35">
                  <c:v>-4.3698947571840321E-6</c:v>
                </c:pt>
                <c:pt idx="36">
                  <c:v>-4.6212281091391609E-6</c:v>
                </c:pt>
                <c:pt idx="37">
                  <c:v>-4.8754285934125387E-6</c:v>
                </c:pt>
                <c:pt idx="38">
                  <c:v>-5.1321865058706603E-6</c:v>
                </c:pt>
                <c:pt idx="39">
                  <c:v>-5.3911890265477228E-6</c:v>
                </c:pt>
                <c:pt idx="40">
                  <c:v>-5.6521206007685611E-6</c:v>
                </c:pt>
                <c:pt idx="41">
                  <c:v>-5.9146633236034105E-6</c:v>
                </c:pt>
                <c:pt idx="42">
                  <c:v>-6.1784973271861105E-6</c:v>
                </c:pt>
                <c:pt idx="43">
                  <c:v>-6.4433011704238015E-6</c:v>
                </c:pt>
                <c:pt idx="44">
                  <c:v>-6.7087522306234042E-6</c:v>
                </c:pt>
                <c:pt idx="45">
                  <c:v>-6.9745270965576695E-6</c:v>
                </c:pt>
                <c:pt idx="46">
                  <c:v>-7.2403019624919331E-6</c:v>
                </c:pt>
                <c:pt idx="47">
                  <c:v>-7.5057530226915374E-6</c:v>
                </c:pt>
                <c:pt idx="48">
                  <c:v>-7.7705568659292251E-6</c:v>
                </c:pt>
                <c:pt idx="49">
                  <c:v>-8.0343908695119259E-6</c:v>
                </c:pt>
                <c:pt idx="50">
                  <c:v>-8.2969335923467762E-6</c:v>
                </c:pt>
                <c:pt idx="51">
                  <c:v>-8.5578651665676119E-6</c:v>
                </c:pt>
                <c:pt idx="52">
                  <c:v>-8.8168676872446761E-6</c:v>
                </c:pt>
                <c:pt idx="53">
                  <c:v>-9.0736255997027985E-6</c:v>
                </c:pt>
                <c:pt idx="54">
                  <c:v>-9.3278260839761764E-6</c:v>
                </c:pt>
                <c:pt idx="55">
                  <c:v>-9.5791594359313043E-6</c:v>
                </c:pt>
                <c:pt idx="56">
                  <c:v>-9.8273194445937622E-6</c:v>
                </c:pt>
                <c:pt idx="57">
                  <c:v>-1.0072003765219108E-5</c:v>
                </c:pt>
                <c:pt idx="58">
                  <c:v>-1.0312914287653399E-5</c:v>
                </c:pt>
                <c:pt idx="59">
                  <c:v>-1.0549757499534461E-5</c:v>
                </c:pt>
                <c:pt idx="60">
                  <c:v>-1.0782244843891523E-5</c:v>
                </c:pt>
                <c:pt idx="61">
                  <c:v>-1.1010093070707416E-5</c:v>
                </c:pt>
                <c:pt idx="62">
                  <c:v>-1.1233024582015089E-5</c:v>
                </c:pt>
                <c:pt idx="63">
                  <c:v>-1.1450767770107982E-5</c:v>
                </c:pt>
                <c:pt idx="64">
                  <c:v>-1.1663057348452178E-5</c:v>
                </c:pt>
                <c:pt idx="65">
                  <c:v>-1.1869634674897159E-5</c:v>
                </c:pt>
                <c:pt idx="66">
                  <c:v>-1.207024806679145E-5</c:v>
                </c:pt>
                <c:pt idx="67">
                  <c:v>-1.2264653107619149E-5</c:v>
                </c:pt>
                <c:pt idx="68">
                  <c:v>-1.245261294478382E-5</c:v>
                </c:pt>
                <c:pt idx="69">
                  <c:v>-1.263389857817686E-5</c:v>
                </c:pt>
                <c:pt idx="70">
                  <c:v>-1.2808289139178895E-5</c:v>
                </c:pt>
                <c:pt idx="71">
                  <c:v>-1.2975572159754151E-5</c:v>
                </c:pt>
                <c:pt idx="72">
                  <c:v>-1.3135543831310033E-5</c:v>
                </c:pt>
                <c:pt idx="73">
                  <c:v>-1.328800925300649E-5</c:v>
                </c:pt>
                <c:pt idx="74">
                  <c:v>-1.3432782669212693E-5</c:v>
                </c:pt>
                <c:pt idx="75">
                  <c:v>-1.3569687695821621E-5</c:v>
                </c:pt>
                <c:pt idx="76">
                  <c:v>-1.369855753514696E-5</c:v>
                </c:pt>
                <c:pt idx="77">
                  <c:v>-1.3819235179140364E-5</c:v>
                </c:pt>
                <c:pt idx="78">
                  <c:v>-1.3931573600681592E-5</c:v>
                </c:pt>
                <c:pt idx="79">
                  <c:v>-1.4035435932708409E-5</c:v>
                </c:pt>
                <c:pt idx="80">
                  <c:v>-1.4130695634968005E-5</c:v>
                </c:pt>
                <c:pt idx="81">
                  <c:v>-1.4217236648186805E-5</c:v>
                </c:pt>
                <c:pt idx="82">
                  <c:v>-1.4294953535470825E-5</c:v>
                </c:pt>
                <c:pt idx="83">
                  <c:v>-1.436375161076428E-5</c:v>
                </c:pt>
                <c:pt idx="84">
                  <c:v>-1.4423547054209955E-5</c:v>
                </c:pt>
                <c:pt idx="85">
                  <c:v>-1.4474267014270795E-5</c:v>
                </c:pt>
                <c:pt idx="86">
                  <c:v>-1.4515849696488269E-5</c:v>
                </c:pt>
                <c:pt idx="87">
                  <c:v>-1.4548244438769424E-5</c:v>
                </c:pt>
                <c:pt idx="88">
                  <c:v>-1.4571411773110823E-5</c:v>
                </c:pt>
                <c:pt idx="89">
                  <c:v>-1.4585323473684213E-5</c:v>
                </c:pt>
                <c:pt idx="90">
                  <c:v>-1.4589962591225382E-5</c:v>
                </c:pt>
                <c:pt idx="91">
                  <c:v>-1.4585323473684213E-5</c:v>
                </c:pt>
                <c:pt idx="92">
                  <c:v>-1.4571411773110823E-5</c:v>
                </c:pt>
                <c:pt idx="93">
                  <c:v>-1.4548244438769424E-5</c:v>
                </c:pt>
                <c:pt idx="94">
                  <c:v>-1.4515849696488269E-5</c:v>
                </c:pt>
                <c:pt idx="95">
                  <c:v>-1.4474267014270795E-5</c:v>
                </c:pt>
                <c:pt idx="96">
                  <c:v>-1.442354705420996E-5</c:v>
                </c:pt>
                <c:pt idx="97">
                  <c:v>-1.436375161076428E-5</c:v>
                </c:pt>
                <c:pt idx="98">
                  <c:v>-1.429495353547083E-5</c:v>
                </c:pt>
                <c:pt idx="99">
                  <c:v>-1.42172366481868E-5</c:v>
                </c:pt>
                <c:pt idx="100">
                  <c:v>-1.4130695634968005E-5</c:v>
                </c:pt>
                <c:pt idx="101">
                  <c:v>-1.4035435932708409E-5</c:v>
                </c:pt>
                <c:pt idx="102">
                  <c:v>-1.3931573600681595E-5</c:v>
                </c:pt>
                <c:pt idx="103">
                  <c:v>-1.3819235179140364E-5</c:v>
                </c:pt>
                <c:pt idx="104">
                  <c:v>-1.369855753514696E-5</c:v>
                </c:pt>
                <c:pt idx="105">
                  <c:v>-1.3569687695821621E-5</c:v>
                </c:pt>
                <c:pt idx="106">
                  <c:v>-1.3432782669212693E-5</c:v>
                </c:pt>
                <c:pt idx="107">
                  <c:v>-1.3288009253006495E-5</c:v>
                </c:pt>
                <c:pt idx="108">
                  <c:v>-1.3135543831310035E-5</c:v>
                </c:pt>
                <c:pt idx="109">
                  <c:v>-1.2975572159754156E-5</c:v>
                </c:pt>
                <c:pt idx="110">
                  <c:v>-1.2808289139178896E-5</c:v>
                </c:pt>
                <c:pt idx="111">
                  <c:v>-1.263389857817686E-5</c:v>
                </c:pt>
                <c:pt idx="112">
                  <c:v>-1.245261294478382E-5</c:v>
                </c:pt>
                <c:pt idx="113">
                  <c:v>-1.2264653107619152E-5</c:v>
                </c:pt>
                <c:pt idx="114">
                  <c:v>-1.207024806679145E-5</c:v>
                </c:pt>
                <c:pt idx="115">
                  <c:v>-1.1869634674897159E-5</c:v>
                </c:pt>
                <c:pt idx="116">
                  <c:v>-1.1663057348452174E-5</c:v>
                </c:pt>
                <c:pt idx="117">
                  <c:v>-1.1450767770107987E-5</c:v>
                </c:pt>
                <c:pt idx="118">
                  <c:v>-1.1233024582015093E-5</c:v>
                </c:pt>
                <c:pt idx="119">
                  <c:v>-1.1010093070707421E-5</c:v>
                </c:pt>
                <c:pt idx="120">
                  <c:v>-1.0782244843891528E-5</c:v>
                </c:pt>
                <c:pt idx="121">
                  <c:v>-1.0549757499534466E-5</c:v>
                </c:pt>
                <c:pt idx="122">
                  <c:v>-1.0312914287653401E-5</c:v>
                </c:pt>
                <c:pt idx="123">
                  <c:v>-1.0072003765219108E-5</c:v>
                </c:pt>
                <c:pt idx="124">
                  <c:v>-9.8273194445937622E-6</c:v>
                </c:pt>
                <c:pt idx="125">
                  <c:v>-9.5791594359313111E-6</c:v>
                </c:pt>
                <c:pt idx="126">
                  <c:v>-9.3278260839761764E-6</c:v>
                </c:pt>
                <c:pt idx="127">
                  <c:v>-9.0736255997027951E-6</c:v>
                </c:pt>
                <c:pt idx="128">
                  <c:v>-8.8168676872446761E-6</c:v>
                </c:pt>
                <c:pt idx="129">
                  <c:v>-8.557865166567617E-6</c:v>
                </c:pt>
                <c:pt idx="130">
                  <c:v>-8.2969335923467762E-6</c:v>
                </c:pt>
                <c:pt idx="131">
                  <c:v>-8.0343908695119191E-6</c:v>
                </c:pt>
                <c:pt idx="132">
                  <c:v>-7.7705568659292251E-6</c:v>
                </c:pt>
                <c:pt idx="133">
                  <c:v>-7.5057530226915408E-6</c:v>
                </c:pt>
                <c:pt idx="134">
                  <c:v>-7.2403019624919416E-6</c:v>
                </c:pt>
                <c:pt idx="135">
                  <c:v>-6.9745270965576712E-6</c:v>
                </c:pt>
                <c:pt idx="136">
                  <c:v>-6.7087522306234016E-6</c:v>
                </c:pt>
                <c:pt idx="137">
                  <c:v>-6.443301170423804E-6</c:v>
                </c:pt>
                <c:pt idx="138">
                  <c:v>-6.178497327186113E-6</c:v>
                </c:pt>
                <c:pt idx="139">
                  <c:v>-5.9146633236034139E-6</c:v>
                </c:pt>
                <c:pt idx="140">
                  <c:v>-5.6521206007685653E-6</c:v>
                </c:pt>
                <c:pt idx="141">
                  <c:v>-5.3911890265477313E-6</c:v>
                </c:pt>
                <c:pt idx="142">
                  <c:v>-5.1321865058706663E-6</c:v>
                </c:pt>
                <c:pt idx="143">
                  <c:v>-4.8754285934125362E-6</c:v>
                </c:pt>
                <c:pt idx="144">
                  <c:v>-4.6212281091391634E-6</c:v>
                </c:pt>
                <c:pt idx="145">
                  <c:v>-4.3698947571840372E-6</c:v>
                </c:pt>
                <c:pt idx="146">
                  <c:v>-4.1217347485215776E-6</c:v>
                </c:pt>
                <c:pt idx="147">
                  <c:v>-3.8770504278962248E-6</c:v>
                </c:pt>
                <c:pt idx="148">
                  <c:v>-3.6361399054619375E-6</c:v>
                </c:pt>
                <c:pt idx="149">
                  <c:v>-3.3992966935808774E-6</c:v>
                </c:pt>
                <c:pt idx="150">
                  <c:v>-3.1668093492238109E-6</c:v>
                </c:pt>
                <c:pt idx="151">
                  <c:v>-2.938961122407923E-6</c:v>
                </c:pt>
                <c:pt idx="152">
                  <c:v>-2.7160296111002517E-6</c:v>
                </c:pt>
                <c:pt idx="153">
                  <c:v>-2.4982864230073534E-6</c:v>
                </c:pt>
                <c:pt idx="154">
                  <c:v>-2.2859968446631584E-6</c:v>
                </c:pt>
                <c:pt idx="155">
                  <c:v>-2.0794195182181819E-6</c:v>
                </c:pt>
                <c:pt idx="156">
                  <c:v>-1.8788061263238928E-6</c:v>
                </c:pt>
                <c:pt idx="157">
                  <c:v>-1.6844010854961923E-6</c:v>
                </c:pt>
                <c:pt idx="158">
                  <c:v>-1.4964412483315214E-6</c:v>
                </c:pt>
                <c:pt idx="159">
                  <c:v>-1.3151556149384764E-6</c:v>
                </c:pt>
                <c:pt idx="160">
                  <c:v>-1.1407650539364431E-6</c:v>
                </c:pt>
                <c:pt idx="161">
                  <c:v>-9.73482033361188E-7</c:v>
                </c:pt>
                <c:pt idx="162">
                  <c:v>-8.1351036180530495E-7</c:v>
                </c:pt>
                <c:pt idx="163">
                  <c:v>-6.6104494010884751E-7</c:v>
                </c:pt>
                <c:pt idx="164">
                  <c:v>-5.1627152390264857E-7</c:v>
                </c:pt>
                <c:pt idx="165">
                  <c:v>-3.7936649729371793E-7</c:v>
                </c:pt>
                <c:pt idx="166">
                  <c:v>-2.5049665796837976E-7</c:v>
                </c:pt>
                <c:pt idx="167">
                  <c:v>-1.2981901397497489E-7</c:v>
                </c:pt>
                <c:pt idx="168">
                  <c:v>-1.7480592433745718E-8</c:v>
                </c:pt>
                <c:pt idx="169">
                  <c:v>8.6381739593070094E-8</c:v>
                </c:pt>
                <c:pt idx="170">
                  <c:v>1.8164144185266579E-7</c:v>
                </c:pt>
                <c:pt idx="171">
                  <c:v>2.6818245507146573E-7</c:v>
                </c:pt>
                <c:pt idx="172">
                  <c:v>3.4589934235548627E-7</c:v>
                </c:pt>
                <c:pt idx="173">
                  <c:v>4.146974176489423E-7</c:v>
                </c:pt>
                <c:pt idx="174">
                  <c:v>4.7449286109461645E-7</c:v>
                </c:pt>
                <c:pt idx="175">
                  <c:v>5.2521282115545394E-7</c:v>
                </c:pt>
                <c:pt idx="176">
                  <c:v>5.6679550337293242E-7</c:v>
                </c:pt>
                <c:pt idx="177">
                  <c:v>5.9919024565408974E-7</c:v>
                </c:pt>
                <c:pt idx="178">
                  <c:v>6.2235757999548386E-7</c:v>
                </c:pt>
                <c:pt idx="179">
                  <c:v>6.3626928056887368E-7</c:v>
                </c:pt>
                <c:pt idx="180">
                  <c:v>6.4090839811004456E-7</c:v>
                </c:pt>
              </c:numCache>
            </c:numRef>
          </c:val>
        </c:ser>
        <c:ser>
          <c:idx val="61"/>
          <c:order val="61"/>
          <c:tx>
            <c:strRef>
              <c:f>'[1]Cum X'!$BK$371</c:f>
              <c:strCache>
                <c:ptCount val="1"/>
                <c:pt idx="0">
                  <c:v>6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K$372:$BK$552</c:f>
              <c:numCache>
                <c:formatCode>General</c:formatCode>
                <c:ptCount val="181"/>
                <c:pt idx="0">
                  <c:v>5.6650123558891112E-7</c:v>
                </c:pt>
                <c:pt idx="1">
                  <c:v>5.6176958539205805E-7</c:v>
                </c:pt>
                <c:pt idx="2">
                  <c:v>5.4758039958840901E-7</c:v>
                </c:pt>
                <c:pt idx="3">
                  <c:v>5.2395096551518903E-7</c:v>
                </c:pt>
                <c:pt idx="4">
                  <c:v>4.9091007199798125E-7</c:v>
                </c:pt>
                <c:pt idx="5">
                  <c:v>4.4849797427597682E-7</c:v>
                </c:pt>
                <c:pt idx="6">
                  <c:v>3.9676634495716708E-7</c:v>
                </c:pt>
                <c:pt idx="7">
                  <c:v>3.3577821106323046E-7</c:v>
                </c:pt>
                <c:pt idx="8">
                  <c:v>2.6560787724081489E-7</c:v>
                </c:pt>
                <c:pt idx="9">
                  <c:v>1.8634083523277167E-7</c:v>
                </c:pt>
                <c:pt idx="10">
                  <c:v>9.8073659719635767E-8</c:v>
                </c:pt>
                <c:pt idx="11">
                  <c:v>9.1389065825392231E-10</c:v>
                </c:pt>
                <c:pt idx="12">
                  <c:v>-1.0502009773908771E-7</c:v>
                </c:pt>
                <c:pt idx="13">
                  <c:v>-2.195992412254072E-7</c:v>
                </c:pt>
                <c:pt idx="14">
                  <c:v>-3.4268394276393023E-7</c:v>
                </c:pt>
                <c:pt idx="15">
                  <c:v>-4.7412424260557646E-7</c:v>
                </c:pt>
                <c:pt idx="16">
                  <c:v>-6.1376000099181567E-7</c:v>
                </c:pt>
                <c:pt idx="17">
                  <c:v>-7.6142109326029438E-7</c:v>
                </c:pt>
                <c:pt idx="18">
                  <c:v>-9.1692761711552966E-7</c:v>
                </c:pt>
                <c:pt idx="19">
                  <c:v>-1.0800901118121482E-6</c:v>
                </c:pt>
                <c:pt idx="20">
                  <c:v>-1.2507097889836179E-6</c:v>
                </c:pt>
                <c:pt idx="21">
                  <c:v>-1.428578774835252E-6</c:v>
                </c:pt>
                <c:pt idx="22">
                  <c:v>-1.6134803634064072E-6</c:v>
                </c:pt>
                <c:pt idx="23">
                  <c:v>-1.805189280593315E-6</c:v>
                </c:pt>
                <c:pt idx="24">
                  <c:v>-2.003471958610879E-6</c:v>
                </c:pt>
                <c:pt idx="25">
                  <c:v>-2.2080868205590398E-6</c:v>
                </c:pt>
                <c:pt idx="26">
                  <c:v>-2.4187845747470159E-6</c:v>
                </c:pt>
                <c:pt idx="27">
                  <c:v>-2.6353085184168319E-6</c:v>
                </c:pt>
                <c:pt idx="28">
                  <c:v>-2.8573948504960823E-6</c:v>
                </c:pt>
                <c:pt idx="29">
                  <c:v>-3.0847729929989042E-6</c:v>
                </c:pt>
                <c:pt idx="30">
                  <c:v>-3.3171659206835757E-6</c:v>
                </c:pt>
                <c:pt idx="31">
                  <c:v>-3.554290498565101E-6</c:v>
                </c:pt>
                <c:pt idx="32">
                  <c:v>-3.7958578268715716E-6</c:v>
                </c:pt>
                <c:pt idx="33">
                  <c:v>-4.0415735930240411E-6</c:v>
                </c:pt>
                <c:pt idx="34">
                  <c:v>-4.2911384302110672E-6</c:v>
                </c:pt>
                <c:pt idx="35">
                  <c:v>-4.5442482821210453E-6</c:v>
                </c:pt>
                <c:pt idx="36">
                  <c:v>-4.800594773388018E-6</c:v>
                </c:pt>
                <c:pt idx="37">
                  <c:v>-5.0598655852995155E-6</c:v>
                </c:pt>
                <c:pt idx="38">
                  <c:v>-5.321744836308839E-6</c:v>
                </c:pt>
                <c:pt idx="39">
                  <c:v>-5.5859134668880366E-6</c:v>
                </c:pt>
                <c:pt idx="40">
                  <c:v>-5.8520496282528089E-6</c:v>
                </c:pt>
                <c:pt idx="41">
                  <c:v>-6.1198290744856578E-6</c:v>
                </c:pt>
                <c:pt idx="42">
                  <c:v>-6.3889255575796223E-6</c:v>
                </c:pt>
                <c:pt idx="43">
                  <c:v>-6.6590112249211756E-6</c:v>
                </c:pt>
                <c:pt idx="44">
                  <c:v>-6.9297570187281763E-6</c:v>
                </c:pt>
                <c:pt idx="45">
                  <c:v>-7.2008330769560603E-6</c:v>
                </c:pt>
                <c:pt idx="46">
                  <c:v>-7.471909135183947E-6</c:v>
                </c:pt>
                <c:pt idx="47">
                  <c:v>-7.742654928990951E-6</c:v>
                </c:pt>
                <c:pt idx="48">
                  <c:v>-8.0127405963325026E-6</c:v>
                </c:pt>
                <c:pt idx="49">
                  <c:v>-8.2818370794264663E-6</c:v>
                </c:pt>
                <c:pt idx="50">
                  <c:v>-8.5496165256593152E-6</c:v>
                </c:pt>
                <c:pt idx="51">
                  <c:v>-8.8157526870240866E-6</c:v>
                </c:pt>
                <c:pt idx="52">
                  <c:v>-9.0799213176032893E-6</c:v>
                </c:pt>
                <c:pt idx="53">
                  <c:v>-9.3418005686126085E-6</c:v>
                </c:pt>
                <c:pt idx="54">
                  <c:v>-9.6010713805241095E-6</c:v>
                </c:pt>
                <c:pt idx="55">
                  <c:v>-9.8574178717910813E-6</c:v>
                </c:pt>
                <c:pt idx="56">
                  <c:v>-1.0110527723701064E-5</c:v>
                </c:pt>
                <c:pt idx="57">
                  <c:v>-1.0360092560888083E-5</c:v>
                </c:pt>
                <c:pt idx="58">
                  <c:v>-1.0605808327040554E-5</c:v>
                </c:pt>
                <c:pt idx="59">
                  <c:v>-1.0847375655347022E-5</c:v>
                </c:pt>
                <c:pt idx="60">
                  <c:v>-1.108450023322855E-5</c:v>
                </c:pt>
                <c:pt idx="61">
                  <c:v>-1.1316893160913222E-5</c:v>
                </c:pt>
                <c:pt idx="62">
                  <c:v>-1.1544271303416043E-5</c:v>
                </c:pt>
                <c:pt idx="63">
                  <c:v>-1.176635763549529E-5</c:v>
                </c:pt>
                <c:pt idx="64">
                  <c:v>-1.1982881579165112E-5</c:v>
                </c:pt>
                <c:pt idx="65">
                  <c:v>-1.2193579333353085E-5</c:v>
                </c:pt>
                <c:pt idx="66">
                  <c:v>-1.2398194195301245E-5</c:v>
                </c:pt>
                <c:pt idx="67">
                  <c:v>-1.2596476873318812E-5</c:v>
                </c:pt>
                <c:pt idx="68">
                  <c:v>-1.278818579050572E-5</c:v>
                </c:pt>
                <c:pt idx="69">
                  <c:v>-1.2973087379076877E-5</c:v>
                </c:pt>
                <c:pt idx="70">
                  <c:v>-1.3150956364928509E-5</c:v>
                </c:pt>
                <c:pt idx="71">
                  <c:v>-1.3321576042099974E-5</c:v>
                </c:pt>
                <c:pt idx="72">
                  <c:v>-1.3484738536796597E-5</c:v>
                </c:pt>
                <c:pt idx="73">
                  <c:v>-1.3640245060651832E-5</c:v>
                </c:pt>
                <c:pt idx="74">
                  <c:v>-1.378790615292031E-5</c:v>
                </c:pt>
                <c:pt idx="75">
                  <c:v>-1.3927541911306548E-5</c:v>
                </c:pt>
                <c:pt idx="76">
                  <c:v>-1.4058982211148198E-5</c:v>
                </c:pt>
                <c:pt idx="77">
                  <c:v>-1.4182066912686718E-5</c:v>
                </c:pt>
                <c:pt idx="78">
                  <c:v>-1.4296646056173037E-5</c:v>
                </c:pt>
                <c:pt idx="79">
                  <c:v>-1.4402580044570381E-5</c:v>
                </c:pt>
                <c:pt idx="80">
                  <c:v>-1.4499739813631759E-5</c:v>
                </c:pt>
                <c:pt idx="81">
                  <c:v>-1.4588006989144899E-5</c:v>
                </c:pt>
                <c:pt idx="82">
                  <c:v>-1.4667274031152942E-5</c:v>
                </c:pt>
                <c:pt idx="83">
                  <c:v>-1.4737444364975356E-5</c:v>
                </c:pt>
                <c:pt idx="84">
                  <c:v>-1.4798432498869295E-5</c:v>
                </c:pt>
                <c:pt idx="85">
                  <c:v>-1.4850164128188107E-5</c:v>
                </c:pt>
                <c:pt idx="86">
                  <c:v>-1.4892576225910109E-5</c:v>
                </c:pt>
                <c:pt idx="87">
                  <c:v>-1.4925617119427317E-5</c:v>
                </c:pt>
                <c:pt idx="88">
                  <c:v>-1.4949246553500535E-5</c:v>
                </c:pt>
                <c:pt idx="89">
                  <c:v>-1.4963435739304189E-5</c:v>
                </c:pt>
                <c:pt idx="90">
                  <c:v>-1.4968167389501036E-5</c:v>
                </c:pt>
                <c:pt idx="91">
                  <c:v>-1.4963435739304189E-5</c:v>
                </c:pt>
                <c:pt idx="92">
                  <c:v>-1.4949246553500535E-5</c:v>
                </c:pt>
                <c:pt idx="93">
                  <c:v>-1.4925617119427317E-5</c:v>
                </c:pt>
                <c:pt idx="94">
                  <c:v>-1.4892576225910109E-5</c:v>
                </c:pt>
                <c:pt idx="95">
                  <c:v>-1.4850164128188107E-5</c:v>
                </c:pt>
                <c:pt idx="96">
                  <c:v>-1.4798432498869295E-5</c:v>
                </c:pt>
                <c:pt idx="97">
                  <c:v>-1.4737444364975359E-5</c:v>
                </c:pt>
                <c:pt idx="98">
                  <c:v>-1.4667274031152942E-5</c:v>
                </c:pt>
                <c:pt idx="99">
                  <c:v>-1.4588006989144896E-5</c:v>
                </c:pt>
                <c:pt idx="100">
                  <c:v>-1.4499739813631759E-5</c:v>
                </c:pt>
                <c:pt idx="101">
                  <c:v>-1.4402580044570381E-5</c:v>
                </c:pt>
                <c:pt idx="102">
                  <c:v>-1.429664605617304E-5</c:v>
                </c:pt>
                <c:pt idx="103">
                  <c:v>-1.4182066912686718E-5</c:v>
                </c:pt>
                <c:pt idx="104">
                  <c:v>-1.4058982211148198E-5</c:v>
                </c:pt>
                <c:pt idx="105">
                  <c:v>-1.3927541911306548E-5</c:v>
                </c:pt>
                <c:pt idx="106">
                  <c:v>-1.378790615292031E-5</c:v>
                </c:pt>
                <c:pt idx="107">
                  <c:v>-1.3640245060651835E-5</c:v>
                </c:pt>
                <c:pt idx="108">
                  <c:v>-1.3484738536796602E-5</c:v>
                </c:pt>
                <c:pt idx="109">
                  <c:v>-1.3321576042099979E-5</c:v>
                </c:pt>
                <c:pt idx="110">
                  <c:v>-1.315095636492851E-5</c:v>
                </c:pt>
                <c:pt idx="111">
                  <c:v>-1.2973087379076877E-5</c:v>
                </c:pt>
                <c:pt idx="112">
                  <c:v>-1.278818579050572E-5</c:v>
                </c:pt>
                <c:pt idx="113">
                  <c:v>-1.2596476873318814E-5</c:v>
                </c:pt>
                <c:pt idx="114">
                  <c:v>-1.239819419530125E-5</c:v>
                </c:pt>
                <c:pt idx="115">
                  <c:v>-1.2193579333353088E-5</c:v>
                </c:pt>
                <c:pt idx="116">
                  <c:v>-1.198288157916511E-5</c:v>
                </c:pt>
                <c:pt idx="117">
                  <c:v>-1.1766357635495295E-5</c:v>
                </c:pt>
                <c:pt idx="118">
                  <c:v>-1.1544271303416049E-5</c:v>
                </c:pt>
                <c:pt idx="119">
                  <c:v>-1.1316893160913223E-5</c:v>
                </c:pt>
                <c:pt idx="120">
                  <c:v>-1.1084500233228556E-5</c:v>
                </c:pt>
                <c:pt idx="121">
                  <c:v>-1.0847375655347025E-5</c:v>
                </c:pt>
                <c:pt idx="122">
                  <c:v>-1.0605808327040556E-5</c:v>
                </c:pt>
                <c:pt idx="123">
                  <c:v>-1.0360092560888083E-5</c:v>
                </c:pt>
                <c:pt idx="124">
                  <c:v>-1.0110527723701064E-5</c:v>
                </c:pt>
                <c:pt idx="125">
                  <c:v>-9.8574178717910881E-6</c:v>
                </c:pt>
                <c:pt idx="126">
                  <c:v>-9.6010713805241095E-6</c:v>
                </c:pt>
                <c:pt idx="127">
                  <c:v>-9.3418005686126085E-6</c:v>
                </c:pt>
                <c:pt idx="128">
                  <c:v>-9.0799213176032893E-6</c:v>
                </c:pt>
                <c:pt idx="129">
                  <c:v>-8.8157526870240917E-6</c:v>
                </c:pt>
                <c:pt idx="130">
                  <c:v>-8.5496165256593152E-6</c:v>
                </c:pt>
                <c:pt idx="131">
                  <c:v>-8.2818370794264612E-6</c:v>
                </c:pt>
                <c:pt idx="132">
                  <c:v>-8.012740596332506E-6</c:v>
                </c:pt>
                <c:pt idx="133">
                  <c:v>-7.7426549289909527E-6</c:v>
                </c:pt>
                <c:pt idx="134">
                  <c:v>-7.4719091351839537E-6</c:v>
                </c:pt>
                <c:pt idx="135">
                  <c:v>-7.2008330769560637E-6</c:v>
                </c:pt>
                <c:pt idx="136">
                  <c:v>-6.9297570187281729E-6</c:v>
                </c:pt>
                <c:pt idx="137">
                  <c:v>-6.659011224921179E-6</c:v>
                </c:pt>
                <c:pt idx="138">
                  <c:v>-6.3889255575796249E-6</c:v>
                </c:pt>
                <c:pt idx="139">
                  <c:v>-6.1198290744856604E-6</c:v>
                </c:pt>
                <c:pt idx="140">
                  <c:v>-5.8520496282528115E-6</c:v>
                </c:pt>
                <c:pt idx="141">
                  <c:v>-5.5859134668880443E-6</c:v>
                </c:pt>
                <c:pt idx="142">
                  <c:v>-5.3217448363088441E-6</c:v>
                </c:pt>
                <c:pt idx="143">
                  <c:v>-5.059865585299513E-6</c:v>
                </c:pt>
                <c:pt idx="144">
                  <c:v>-4.800594773388018E-6</c:v>
                </c:pt>
                <c:pt idx="145">
                  <c:v>-4.5442482821210495E-6</c:v>
                </c:pt>
                <c:pt idx="146">
                  <c:v>-4.2911384302110672E-6</c:v>
                </c:pt>
                <c:pt idx="147">
                  <c:v>-4.0415735930240394E-6</c:v>
                </c:pt>
                <c:pt idx="148">
                  <c:v>-3.7958578268715716E-6</c:v>
                </c:pt>
                <c:pt idx="149">
                  <c:v>-3.5542904985651044E-6</c:v>
                </c:pt>
                <c:pt idx="150">
                  <c:v>-3.3171659206835757E-6</c:v>
                </c:pt>
                <c:pt idx="151">
                  <c:v>-3.0847729929989059E-6</c:v>
                </c:pt>
                <c:pt idx="152">
                  <c:v>-2.8573948504960861E-6</c:v>
                </c:pt>
                <c:pt idx="153">
                  <c:v>-2.6353085184168336E-6</c:v>
                </c:pt>
                <c:pt idx="154">
                  <c:v>-2.4187845747470155E-6</c:v>
                </c:pt>
                <c:pt idx="155">
                  <c:v>-2.2080868205590406E-6</c:v>
                </c:pt>
                <c:pt idx="156">
                  <c:v>-2.0034719586108824E-6</c:v>
                </c:pt>
                <c:pt idx="157">
                  <c:v>-1.8051892805933205E-6</c:v>
                </c:pt>
                <c:pt idx="158">
                  <c:v>-1.6134803634064097E-6</c:v>
                </c:pt>
                <c:pt idx="159">
                  <c:v>-1.428578774835252E-6</c:v>
                </c:pt>
                <c:pt idx="160">
                  <c:v>-1.2507097889836201E-6</c:v>
                </c:pt>
                <c:pt idx="161">
                  <c:v>-1.080090111812152E-6</c:v>
                </c:pt>
                <c:pt idx="162">
                  <c:v>-9.1692761711553008E-7</c:v>
                </c:pt>
                <c:pt idx="163">
                  <c:v>-7.6142109326029713E-7</c:v>
                </c:pt>
                <c:pt idx="164">
                  <c:v>-6.1376000099182011E-7</c:v>
                </c:pt>
                <c:pt idx="165">
                  <c:v>-4.7412424260557879E-7</c:v>
                </c:pt>
                <c:pt idx="166">
                  <c:v>-3.4268394276393023E-7</c:v>
                </c:pt>
                <c:pt idx="167">
                  <c:v>-2.1959924122540561E-7</c:v>
                </c:pt>
                <c:pt idx="168">
                  <c:v>-1.0502009773908771E-7</c:v>
                </c:pt>
                <c:pt idx="169">
                  <c:v>9.138906582529694E-10</c:v>
                </c:pt>
                <c:pt idx="170">
                  <c:v>9.8073659719636137E-8</c:v>
                </c:pt>
                <c:pt idx="171">
                  <c:v>1.8634083523277103E-7</c:v>
                </c:pt>
                <c:pt idx="172">
                  <c:v>2.6560787724081357E-7</c:v>
                </c:pt>
                <c:pt idx="173">
                  <c:v>3.3577821106323014E-7</c:v>
                </c:pt>
                <c:pt idx="174">
                  <c:v>3.9676634495716623E-7</c:v>
                </c:pt>
                <c:pt idx="175">
                  <c:v>4.4849797427597549E-7</c:v>
                </c:pt>
                <c:pt idx="176">
                  <c:v>4.9091007199798072E-7</c:v>
                </c:pt>
                <c:pt idx="177">
                  <c:v>5.2395096551518914E-7</c:v>
                </c:pt>
                <c:pt idx="178">
                  <c:v>5.4758039958840933E-7</c:v>
                </c:pt>
                <c:pt idx="179">
                  <c:v>5.6176958539205816E-7</c:v>
                </c:pt>
                <c:pt idx="180">
                  <c:v>5.6650123558891112E-7</c:v>
                </c:pt>
              </c:numCache>
            </c:numRef>
          </c:val>
        </c:ser>
        <c:ser>
          <c:idx val="62"/>
          <c:order val="62"/>
          <c:tx>
            <c:strRef>
              <c:f>'[1]Cum X'!$BL$371</c:f>
              <c:strCache>
                <c:ptCount val="1"/>
                <c:pt idx="0">
                  <c:v>6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L$372:$BL$552</c:f>
              <c:numCache>
                <c:formatCode>General</c:formatCode>
                <c:ptCount val="181"/>
                <c:pt idx="0">
                  <c:v>4.9814194126143242E-7</c:v>
                </c:pt>
                <c:pt idx="1">
                  <c:v>4.9331975516239219E-7</c:v>
                </c:pt>
                <c:pt idx="2">
                  <c:v>4.7885907195623239E-7</c:v>
                </c:pt>
                <c:pt idx="3">
                  <c:v>4.5477750975794209E-7</c:v>
                </c:pt>
                <c:pt idx="4">
                  <c:v>4.2110440824157981E-7</c:v>
                </c:pt>
                <c:pt idx="5">
                  <c:v>3.7788079289439946E-7</c:v>
                </c:pt>
                <c:pt idx="6">
                  <c:v>3.251593250336141E-7</c:v>
                </c:pt>
                <c:pt idx="7">
                  <c:v>2.6300423764669243E-7</c:v>
                </c:pt>
                <c:pt idx="8">
                  <c:v>1.9149125713335833E-7</c:v>
                </c:pt>
                <c:pt idx="9">
                  <c:v>1.1070751104463709E-7</c:v>
                </c:pt>
                <c:pt idx="10">
                  <c:v>2.0751421931355544E-8</c:v>
                </c:pt>
                <c:pt idx="11">
                  <c:v>-7.8267412568575109E-8</c:v>
                </c:pt>
                <c:pt idx="12">
                  <c:v>-1.8622835325799867E-7</c:v>
                </c:pt>
                <c:pt idx="13">
                  <c:v>-3.029998663607932E-7</c:v>
                </c:pt>
                <c:pt idx="14">
                  <c:v>-4.2843968377551579E-7</c:v>
                </c:pt>
                <c:pt idx="15">
                  <c:v>-5.6239497640716884E-7</c:v>
                </c:pt>
                <c:pt idx="16">
                  <c:v>-7.0470254036591199E-7</c:v>
                </c:pt>
                <c:pt idx="17">
                  <c:v>-8.5518899580586194E-7</c:v>
                </c:pt>
                <c:pt idx="18">
                  <c:v>-1.0136709981617246E-6</c:v>
                </c:pt>
                <c:pt idx="19">
                  <c:v>-1.1799554615259122E-6</c:v>
                </c:pt>
                <c:pt idx="20">
                  <c:v>-1.3538397938939733E-6</c:v>
                </c:pt>
                <c:pt idx="21">
                  <c:v>-1.5351121439917447E-6</c:v>
                </c:pt>
                <c:pt idx="22">
                  <c:v>-1.723551659383498E-6</c:v>
                </c:pt>
                <c:pt idx="23">
                  <c:v>-1.9189287555466092E-6</c:v>
                </c:pt>
                <c:pt idx="24">
                  <c:v>-2.1210053955849392E-6</c:v>
                </c:pt>
                <c:pt idx="25">
                  <c:v>-2.3295353802401232E-6</c:v>
                </c:pt>
                <c:pt idx="26">
                  <c:v>-2.5442646478474375E-6</c:v>
                </c:pt>
                <c:pt idx="27">
                  <c:v>-2.7649315838708107E-6</c:v>
                </c:pt>
                <c:pt idx="28">
                  <c:v>-2.9912673396398371E-6</c:v>
                </c:pt>
                <c:pt idx="29">
                  <c:v>-3.2229961599004596E-6</c:v>
                </c:pt>
                <c:pt idx="30">
                  <c:v>-3.4598357187802779E-6</c:v>
                </c:pt>
                <c:pt idx="31">
                  <c:v>-3.7014974637591387E-6</c:v>
                </c:pt>
                <c:pt idx="32">
                  <c:v>-3.9476869672259217E-6</c:v>
                </c:pt>
                <c:pt idx="33">
                  <c:v>-4.1981042851932377E-6</c:v>
                </c:pt>
                <c:pt idx="34">
                  <c:v>-4.4524443227329761E-6</c:v>
                </c:pt>
                <c:pt idx="35">
                  <c:v>-4.7103972056874686E-6</c:v>
                </c:pt>
                <c:pt idx="36">
                  <c:v>-4.9716486582034379E-6</c:v>
                </c:pt>
                <c:pt idx="37">
                  <c:v>-5.2358803856286895E-6</c:v>
                </c:pt>
                <c:pt idx="38">
                  <c:v>-5.5027704623051342E-6</c:v>
                </c:pt>
                <c:pt idx="39">
                  <c:v>-5.7719937237856071E-6</c:v>
                </c:pt>
                <c:pt idx="40">
                  <c:v>-6.043222162996661E-6</c:v>
                </c:pt>
                <c:pt idx="41">
                  <c:v>-6.3161253298646515E-6</c:v>
                </c:pt>
                <c:pt idx="42">
                  <c:v>-6.5903707339182651E-6</c:v>
                </c:pt>
                <c:pt idx="43">
                  <c:v>-6.8656242493769222E-6</c:v>
                </c:pt>
                <c:pt idx="44">
                  <c:v>-7.1415505222315935E-6</c:v>
                </c:pt>
                <c:pt idx="45">
                  <c:v>-7.4178133788219917E-6</c:v>
                </c:pt>
                <c:pt idx="46">
                  <c:v>-7.6940762354123865E-6</c:v>
                </c:pt>
                <c:pt idx="47">
                  <c:v>-7.9700025082670603E-6</c:v>
                </c:pt>
                <c:pt idx="48">
                  <c:v>-8.2452560237257165E-6</c:v>
                </c:pt>
                <c:pt idx="49">
                  <c:v>-8.5195014277793293E-6</c:v>
                </c:pt>
                <c:pt idx="50">
                  <c:v>-8.7924045946473189E-6</c:v>
                </c:pt>
                <c:pt idx="51">
                  <c:v>-9.0636330338583694E-6</c:v>
                </c:pt>
                <c:pt idx="52">
                  <c:v>-9.3328562953388483E-6</c:v>
                </c:pt>
                <c:pt idx="53">
                  <c:v>-9.599746372015293E-6</c:v>
                </c:pt>
                <c:pt idx="54">
                  <c:v>-9.8639780994405488E-6</c:v>
                </c:pt>
                <c:pt idx="55">
                  <c:v>-1.0125229551956515E-5</c:v>
                </c:pt>
                <c:pt idx="56">
                  <c:v>-1.0383182434911008E-5</c:v>
                </c:pt>
                <c:pt idx="57">
                  <c:v>-1.0637522472450742E-5</c:v>
                </c:pt>
                <c:pt idx="58">
                  <c:v>-1.0887939790418059E-5</c:v>
                </c:pt>
                <c:pt idx="59">
                  <c:v>-1.113412929388484E-5</c:v>
                </c:pt>
                <c:pt idx="60">
                  <c:v>-1.1375791038863702E-5</c:v>
                </c:pt>
                <c:pt idx="61">
                  <c:v>-1.1612630597743521E-5</c:v>
                </c:pt>
                <c:pt idx="62">
                  <c:v>-1.1844359418004143E-5</c:v>
                </c:pt>
                <c:pt idx="63">
                  <c:v>-1.2070695173773169E-5</c:v>
                </c:pt>
                <c:pt idx="64">
                  <c:v>-1.2291362109796546E-5</c:v>
                </c:pt>
                <c:pt idx="65">
                  <c:v>-1.2506091377403858E-5</c:v>
                </c:pt>
                <c:pt idx="66">
                  <c:v>-1.2714621362059042E-5</c:v>
                </c:pt>
                <c:pt idx="67">
                  <c:v>-1.2916698002097373E-5</c:v>
                </c:pt>
                <c:pt idx="68">
                  <c:v>-1.3112075098260483E-5</c:v>
                </c:pt>
                <c:pt idx="69">
                  <c:v>-1.3300514613652237E-5</c:v>
                </c:pt>
                <c:pt idx="70">
                  <c:v>-1.3481786963750008E-5</c:v>
                </c:pt>
                <c:pt idx="71">
                  <c:v>-1.3655671296118066E-5</c:v>
                </c:pt>
                <c:pt idx="72">
                  <c:v>-1.3821955759482256E-5</c:v>
                </c:pt>
                <c:pt idx="73">
                  <c:v>-1.398043776183812E-5</c:v>
                </c:pt>
                <c:pt idx="74">
                  <c:v>-1.4130924217278072E-5</c:v>
                </c:pt>
                <c:pt idx="75">
                  <c:v>-1.4273231781236813E-5</c:v>
                </c:pt>
                <c:pt idx="76">
                  <c:v>-1.4407187073868465E-5</c:v>
                </c:pt>
                <c:pt idx="77">
                  <c:v>-1.4532626891283188E-5</c:v>
                </c:pt>
                <c:pt idx="78">
                  <c:v>-1.4649398404385979E-5</c:v>
                </c:pt>
                <c:pt idx="79">
                  <c:v>-1.4757359345075407E-5</c:v>
                </c:pt>
                <c:pt idx="80">
                  <c:v>-1.4856378179575341E-5</c:v>
                </c:pt>
                <c:pt idx="81">
                  <c:v>-1.4946334268688618E-5</c:v>
                </c:pt>
                <c:pt idx="82">
                  <c:v>-1.502711801477734E-5</c:v>
                </c:pt>
                <c:pt idx="83">
                  <c:v>-1.5098630995290673E-5</c:v>
                </c:pt>
                <c:pt idx="84">
                  <c:v>-1.5160786082677596E-5</c:v>
                </c:pt>
                <c:pt idx="85">
                  <c:v>-1.5213507550538383E-5</c:v>
                </c:pt>
                <c:pt idx="86">
                  <c:v>-1.5256731165885559E-5</c:v>
                </c:pt>
                <c:pt idx="87">
                  <c:v>-1.5290404267401924E-5</c:v>
                </c:pt>
                <c:pt idx="88">
                  <c:v>-1.5314485829600216E-5</c:v>
                </c:pt>
                <c:pt idx="89">
                  <c:v>-1.5328946512806375E-5</c:v>
                </c:pt>
                <c:pt idx="90">
                  <c:v>-1.5333768698905416E-5</c:v>
                </c:pt>
                <c:pt idx="91">
                  <c:v>-1.5328946512806375E-5</c:v>
                </c:pt>
                <c:pt idx="92">
                  <c:v>-1.5314485829600216E-5</c:v>
                </c:pt>
                <c:pt idx="93">
                  <c:v>-1.5290404267401924E-5</c:v>
                </c:pt>
                <c:pt idx="94">
                  <c:v>-1.5256731165885559E-5</c:v>
                </c:pt>
                <c:pt idx="95">
                  <c:v>-1.5213507550538383E-5</c:v>
                </c:pt>
                <c:pt idx="96">
                  <c:v>-1.5160786082677596E-5</c:v>
                </c:pt>
                <c:pt idx="97">
                  <c:v>-1.5098630995290676E-5</c:v>
                </c:pt>
                <c:pt idx="98">
                  <c:v>-1.502711801477734E-5</c:v>
                </c:pt>
                <c:pt idx="99">
                  <c:v>-1.4946334268688618E-5</c:v>
                </c:pt>
                <c:pt idx="100">
                  <c:v>-1.4856378179575341E-5</c:v>
                </c:pt>
                <c:pt idx="101">
                  <c:v>-1.4757359345075407E-5</c:v>
                </c:pt>
                <c:pt idx="102">
                  <c:v>-1.4649398404385984E-5</c:v>
                </c:pt>
                <c:pt idx="103">
                  <c:v>-1.4532626891283188E-5</c:v>
                </c:pt>
                <c:pt idx="104">
                  <c:v>-1.4407187073868465E-5</c:v>
                </c:pt>
                <c:pt idx="105">
                  <c:v>-1.4273231781236813E-5</c:v>
                </c:pt>
                <c:pt idx="106">
                  <c:v>-1.4130924217278072E-5</c:v>
                </c:pt>
                <c:pt idx="107">
                  <c:v>-1.3980437761838121E-5</c:v>
                </c:pt>
                <c:pt idx="108">
                  <c:v>-1.3821955759482261E-5</c:v>
                </c:pt>
                <c:pt idx="109">
                  <c:v>-1.3655671296118071E-5</c:v>
                </c:pt>
                <c:pt idx="110">
                  <c:v>-1.3481786963750008E-5</c:v>
                </c:pt>
                <c:pt idx="111">
                  <c:v>-1.3300514613652237E-5</c:v>
                </c:pt>
                <c:pt idx="112">
                  <c:v>-1.3112075098260483E-5</c:v>
                </c:pt>
                <c:pt idx="113">
                  <c:v>-1.2916698002097375E-5</c:v>
                </c:pt>
                <c:pt idx="114">
                  <c:v>-1.2714621362059044E-5</c:v>
                </c:pt>
                <c:pt idx="115">
                  <c:v>-1.2506091377403862E-5</c:v>
                </c:pt>
                <c:pt idx="116">
                  <c:v>-1.2291362109796544E-5</c:v>
                </c:pt>
                <c:pt idx="117">
                  <c:v>-1.2070695173773172E-5</c:v>
                </c:pt>
                <c:pt idx="118">
                  <c:v>-1.184435941800415E-5</c:v>
                </c:pt>
                <c:pt idx="119">
                  <c:v>-1.1612630597743522E-5</c:v>
                </c:pt>
                <c:pt idx="120">
                  <c:v>-1.1375791038863705E-5</c:v>
                </c:pt>
                <c:pt idx="121">
                  <c:v>-1.1134129293884842E-5</c:v>
                </c:pt>
                <c:pt idx="122">
                  <c:v>-1.0887939790418064E-5</c:v>
                </c:pt>
                <c:pt idx="123">
                  <c:v>-1.0637522472450742E-5</c:v>
                </c:pt>
                <c:pt idx="124">
                  <c:v>-1.0383182434911008E-5</c:v>
                </c:pt>
                <c:pt idx="125">
                  <c:v>-1.012522955195652E-5</c:v>
                </c:pt>
                <c:pt idx="126">
                  <c:v>-9.8639780994405488E-6</c:v>
                </c:pt>
                <c:pt idx="127">
                  <c:v>-9.5997463720152896E-6</c:v>
                </c:pt>
                <c:pt idx="128">
                  <c:v>-9.3328562953388483E-6</c:v>
                </c:pt>
                <c:pt idx="129">
                  <c:v>-9.0636330338583762E-6</c:v>
                </c:pt>
                <c:pt idx="130">
                  <c:v>-8.7924045946473189E-6</c:v>
                </c:pt>
                <c:pt idx="131">
                  <c:v>-8.5195014277793225E-6</c:v>
                </c:pt>
                <c:pt idx="132">
                  <c:v>-8.2452560237257165E-6</c:v>
                </c:pt>
                <c:pt idx="133">
                  <c:v>-7.9700025082670637E-6</c:v>
                </c:pt>
                <c:pt idx="134">
                  <c:v>-7.6940762354123933E-6</c:v>
                </c:pt>
                <c:pt idx="135">
                  <c:v>-7.4178133788219917E-6</c:v>
                </c:pt>
                <c:pt idx="136">
                  <c:v>-7.1415505222315901E-6</c:v>
                </c:pt>
                <c:pt idx="137">
                  <c:v>-6.8656242493769256E-6</c:v>
                </c:pt>
                <c:pt idx="138">
                  <c:v>-6.5903707339182676E-6</c:v>
                </c:pt>
                <c:pt idx="139">
                  <c:v>-6.3161253298646549E-6</c:v>
                </c:pt>
                <c:pt idx="140">
                  <c:v>-6.0432221629966644E-6</c:v>
                </c:pt>
                <c:pt idx="141">
                  <c:v>-5.7719937237856148E-6</c:v>
                </c:pt>
                <c:pt idx="142">
                  <c:v>-5.5027704623051359E-6</c:v>
                </c:pt>
                <c:pt idx="143">
                  <c:v>-5.2358803856286861E-6</c:v>
                </c:pt>
                <c:pt idx="144">
                  <c:v>-4.9716486582034405E-6</c:v>
                </c:pt>
                <c:pt idx="145">
                  <c:v>-4.7103972056874729E-6</c:v>
                </c:pt>
                <c:pt idx="146">
                  <c:v>-4.4524443227329761E-6</c:v>
                </c:pt>
                <c:pt idx="147">
                  <c:v>-4.1981042851932352E-6</c:v>
                </c:pt>
                <c:pt idx="148">
                  <c:v>-3.9476869672259217E-6</c:v>
                </c:pt>
                <c:pt idx="149">
                  <c:v>-3.7014974637591438E-6</c:v>
                </c:pt>
                <c:pt idx="150">
                  <c:v>-3.4598357187802779E-6</c:v>
                </c:pt>
                <c:pt idx="151">
                  <c:v>-3.2229961599004609E-6</c:v>
                </c:pt>
                <c:pt idx="152">
                  <c:v>-2.9912673396398413E-6</c:v>
                </c:pt>
                <c:pt idx="153">
                  <c:v>-2.7649315838708124E-6</c:v>
                </c:pt>
                <c:pt idx="154">
                  <c:v>-2.5442646478474358E-6</c:v>
                </c:pt>
                <c:pt idx="155">
                  <c:v>-2.329535380240124E-6</c:v>
                </c:pt>
                <c:pt idx="156">
                  <c:v>-2.1210053955849435E-6</c:v>
                </c:pt>
                <c:pt idx="157">
                  <c:v>-1.9189287555466143E-6</c:v>
                </c:pt>
                <c:pt idx="158">
                  <c:v>-1.7235516593835001E-6</c:v>
                </c:pt>
                <c:pt idx="159">
                  <c:v>-1.5351121439917439E-6</c:v>
                </c:pt>
                <c:pt idx="160">
                  <c:v>-1.3538397938939754E-6</c:v>
                </c:pt>
                <c:pt idx="161">
                  <c:v>-1.1799554615259162E-6</c:v>
                </c:pt>
                <c:pt idx="162">
                  <c:v>-1.0136709981617257E-6</c:v>
                </c:pt>
                <c:pt idx="163">
                  <c:v>-8.5518899580586405E-7</c:v>
                </c:pt>
                <c:pt idx="164">
                  <c:v>-7.0470254036591623E-7</c:v>
                </c:pt>
                <c:pt idx="165">
                  <c:v>-5.6239497640717117E-7</c:v>
                </c:pt>
                <c:pt idx="166">
                  <c:v>-4.2843968377551579E-7</c:v>
                </c:pt>
                <c:pt idx="167">
                  <c:v>-3.0299986636079161E-7</c:v>
                </c:pt>
                <c:pt idx="168">
                  <c:v>-1.8622835325799867E-7</c:v>
                </c:pt>
                <c:pt idx="169">
                  <c:v>-7.8267412568575956E-8</c:v>
                </c:pt>
                <c:pt idx="170">
                  <c:v>2.0751421931355756E-8</c:v>
                </c:pt>
                <c:pt idx="171">
                  <c:v>1.1070751104463645E-7</c:v>
                </c:pt>
                <c:pt idx="172">
                  <c:v>1.9149125713335701E-7</c:v>
                </c:pt>
                <c:pt idx="173">
                  <c:v>2.6300423764669216E-7</c:v>
                </c:pt>
                <c:pt idx="174">
                  <c:v>3.2515932503361315E-7</c:v>
                </c:pt>
                <c:pt idx="175">
                  <c:v>3.7788079289439814E-7</c:v>
                </c:pt>
                <c:pt idx="176">
                  <c:v>4.2110440824157928E-7</c:v>
                </c:pt>
                <c:pt idx="177">
                  <c:v>4.5477750975794214E-7</c:v>
                </c:pt>
                <c:pt idx="178">
                  <c:v>4.788590719562326E-7</c:v>
                </c:pt>
                <c:pt idx="179">
                  <c:v>4.9331975516239219E-7</c:v>
                </c:pt>
                <c:pt idx="180">
                  <c:v>4.9814194126143242E-7</c:v>
                </c:pt>
              </c:numCache>
            </c:numRef>
          </c:val>
        </c:ser>
        <c:ser>
          <c:idx val="63"/>
          <c:order val="63"/>
          <c:tx>
            <c:strRef>
              <c:f>'[1]Cum X'!$BM$371</c:f>
              <c:strCache>
                <c:ptCount val="1"/>
                <c:pt idx="0">
                  <c:v>6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M$372:$BM$552</c:f>
              <c:numCache>
                <c:formatCode>General</c:formatCode>
                <c:ptCount val="181"/>
                <c:pt idx="0">
                  <c:v>4.3561517911719184E-7</c:v>
                </c:pt>
                <c:pt idx="1">
                  <c:v>4.307045641735102E-7</c:v>
                </c:pt>
                <c:pt idx="2">
                  <c:v>4.1597870217035183E-7</c:v>
                </c:pt>
                <c:pt idx="3">
                  <c:v>3.9145553430222245E-7</c:v>
                </c:pt>
                <c:pt idx="4">
                  <c:v>3.5716493827166498E-7</c:v>
                </c:pt>
                <c:pt idx="5">
                  <c:v>3.1314869188788125E-7</c:v>
                </c:pt>
                <c:pt idx="6">
                  <c:v>2.5946042216690691E-7</c:v>
                </c:pt>
                <c:pt idx="7">
                  <c:v>1.9616553999535282E-7</c:v>
                </c:pt>
                <c:pt idx="8">
                  <c:v>1.2334116043731614E-7</c:v>
                </c:pt>
                <c:pt idx="9">
                  <c:v>4.1076008781552449E-8</c:v>
                </c:pt>
                <c:pt idx="10">
                  <c:v>-5.0529687556620759E-8</c:v>
                </c:pt>
                <c:pt idx="11">
                  <c:v>-1.5136432114699151E-7</c:v>
                </c:pt>
                <c:pt idx="12">
                  <c:v>-2.6130504052091389E-7</c:v>
                </c:pt>
                <c:pt idx="13">
                  <c:v>-3.802178998469015E-7</c:v>
                </c:pt>
                <c:pt idx="14">
                  <c:v>-5.0795802212298604E-7</c:v>
                </c:pt>
                <c:pt idx="15">
                  <c:v>-6.4436977568703231E-7</c:v>
                </c:pt>
                <c:pt idx="16">
                  <c:v>-7.8928696382994241E-7</c:v>
                </c:pt>
                <c:pt idx="17">
                  <c:v>-9.4253302728074603E-7</c:v>
                </c:pt>
                <c:pt idx="18">
                  <c:v>-1.103921259316873E-6</c:v>
                </c:pt>
                <c:pt idx="19">
                  <c:v>-1.2732550332375411E-6</c:v>
                </c:pt>
                <c:pt idx="20">
                  <c:v>-1.4503280419230953E-6</c:v>
                </c:pt>
                <c:pt idx="21">
                  <c:v>-1.6349245491884583E-6</c:v>
                </c:pt>
                <c:pt idx="22">
                  <c:v>-1.8268196526244388E-6</c:v>
                </c:pt>
                <c:pt idx="23">
                  <c:v>-2.0257795576066751E-6</c:v>
                </c:pt>
                <c:pt idx="24">
                  <c:v>-2.2315618621383703E-6</c:v>
                </c:pt>
                <c:pt idx="25">
                  <c:v>-2.4439158521797886E-6</c:v>
                </c:pt>
                <c:pt idx="26">
                  <c:v>-2.6625828071046841E-6</c:v>
                </c:pt>
                <c:pt idx="27">
                  <c:v>-2.8872963149115475E-6</c:v>
                </c:pt>
                <c:pt idx="28">
                  <c:v>-3.1177825968055792E-6</c:v>
                </c:pt>
                <c:pt idx="29">
                  <c:v>-3.3537608407559767E-6</c:v>
                </c:pt>
                <c:pt idx="30">
                  <c:v>-3.5949435436221501E-6</c:v>
                </c:pt>
                <c:pt idx="31">
                  <c:v>-3.8410368614320079E-6</c:v>
                </c:pt>
                <c:pt idx="32">
                  <c:v>-4.0917409673855637E-6</c:v>
                </c:pt>
                <c:pt idx="33">
                  <c:v>-4.3467504171477239E-6</c:v>
                </c:pt>
                <c:pt idx="34">
                  <c:v>-4.6057545209851461E-6</c:v>
                </c:pt>
                <c:pt idx="35">
                  <c:v>-4.868437722293824E-6</c:v>
                </c:pt>
                <c:pt idx="36">
                  <c:v>-5.1344799820562186E-6</c:v>
                </c:pt>
                <c:pt idx="37">
                  <c:v>-5.4035571687594657E-6</c:v>
                </c:pt>
                <c:pt idx="38">
                  <c:v>-5.675341453299737E-6</c:v>
                </c:pt>
                <c:pt idx="39">
                  <c:v>-5.9495017083914819E-6</c:v>
                </c:pt>
                <c:pt idx="40">
                  <c:v>-6.2257039119950188E-6</c:v>
                </c:pt>
                <c:pt idx="41">
                  <c:v>-6.5036115542709422E-6</c:v>
                </c:pt>
                <c:pt idx="42">
                  <c:v>-6.7828860475655357E-6</c:v>
                </c:pt>
                <c:pt idx="43">
                  <c:v>-7.0631871389276511E-6</c:v>
                </c:pt>
                <c:pt idx="44">
                  <c:v>-7.3441733246545355E-6</c:v>
                </c:pt>
                <c:pt idx="45">
                  <c:v>-7.6255022663614955E-6</c:v>
                </c:pt>
                <c:pt idx="46">
                  <c:v>-7.9068312080684529E-6</c:v>
                </c:pt>
                <c:pt idx="47">
                  <c:v>-8.1878173937953407E-6</c:v>
                </c:pt>
                <c:pt idx="48">
                  <c:v>-8.4681184851574519E-6</c:v>
                </c:pt>
                <c:pt idx="49">
                  <c:v>-8.7473929784520454E-6</c:v>
                </c:pt>
                <c:pt idx="50">
                  <c:v>-9.025300620727968E-6</c:v>
                </c:pt>
                <c:pt idx="51">
                  <c:v>-9.3015028243315049E-6</c:v>
                </c:pt>
                <c:pt idx="52">
                  <c:v>-9.5756630794232531E-6</c:v>
                </c:pt>
                <c:pt idx="53">
                  <c:v>-9.8474473639635236E-6</c:v>
                </c:pt>
                <c:pt idx="54">
                  <c:v>-1.0116524550666776E-5</c:v>
                </c:pt>
                <c:pt idx="55">
                  <c:v>-1.0382566810429165E-5</c:v>
                </c:pt>
                <c:pt idx="56">
                  <c:v>-1.0645250011737847E-5</c:v>
                </c:pt>
                <c:pt idx="57">
                  <c:v>-1.0904254115575265E-5</c:v>
                </c:pt>
                <c:pt idx="58">
                  <c:v>-1.1159263565337426E-5</c:v>
                </c:pt>
                <c:pt idx="59">
                  <c:v>-1.1409967671290979E-5</c:v>
                </c:pt>
                <c:pt idx="60">
                  <c:v>-1.1656060989100836E-5</c:v>
                </c:pt>
                <c:pt idx="61">
                  <c:v>-1.189724369196701E-5</c:v>
                </c:pt>
                <c:pt idx="62">
                  <c:v>-1.213322193591741E-5</c:v>
                </c:pt>
                <c:pt idx="63">
                  <c:v>-1.2363708217811439E-5</c:v>
                </c:pt>
                <c:pt idx="64">
                  <c:v>-1.2588421725618308E-5</c:v>
                </c:pt>
                <c:pt idx="65">
                  <c:v>-1.2807088680543201E-5</c:v>
                </c:pt>
                <c:pt idx="66">
                  <c:v>-1.301944267058462E-5</c:v>
                </c:pt>
                <c:pt idx="67">
                  <c:v>-1.3225224975116312E-5</c:v>
                </c:pt>
                <c:pt idx="68">
                  <c:v>-1.3424184880098554E-5</c:v>
                </c:pt>
                <c:pt idx="69">
                  <c:v>-1.361607998353453E-5</c:v>
                </c:pt>
                <c:pt idx="70">
                  <c:v>-1.3800676490799893E-5</c:v>
                </c:pt>
                <c:pt idx="71">
                  <c:v>-1.3977749499485448E-5</c:v>
                </c:pt>
                <c:pt idx="72">
                  <c:v>-1.4147083273406117E-5</c:v>
                </c:pt>
                <c:pt idx="73">
                  <c:v>-1.4308471505442243E-5</c:v>
                </c:pt>
                <c:pt idx="74">
                  <c:v>-1.4461717568893049E-5</c:v>
                </c:pt>
                <c:pt idx="75">
                  <c:v>-1.4606634757035957E-5</c:v>
                </c:pt>
                <c:pt idx="76">
                  <c:v>-1.4743046510600004E-5</c:v>
                </c:pt>
                <c:pt idx="77">
                  <c:v>-1.4870786632876093E-5</c:v>
                </c:pt>
                <c:pt idx="78">
                  <c:v>-1.4989699492202076E-5</c:v>
                </c:pt>
                <c:pt idx="79">
                  <c:v>-1.5099640211576001E-5</c:v>
                </c:pt>
                <c:pt idx="80">
                  <c:v>-1.520047484516637E-5</c:v>
                </c:pt>
                <c:pt idx="81">
                  <c:v>-1.5292080541504542E-5</c:v>
                </c:pt>
                <c:pt idx="82">
                  <c:v>-1.5374345693160304E-5</c:v>
                </c:pt>
                <c:pt idx="83">
                  <c:v>-1.5447170072718339E-5</c:v>
                </c:pt>
                <c:pt idx="84">
                  <c:v>-1.5510464954889893E-5</c:v>
                </c:pt>
                <c:pt idx="85">
                  <c:v>-1.5564153224610871E-5</c:v>
                </c:pt>
                <c:pt idx="86">
                  <c:v>-1.5608169470994652E-5</c:v>
                </c:pt>
                <c:pt idx="87">
                  <c:v>-1.5642460067025211E-5</c:v>
                </c:pt>
                <c:pt idx="88">
                  <c:v>-1.566698323489334E-5</c:v>
                </c:pt>
                <c:pt idx="89">
                  <c:v>-1.5681709096896501E-5</c:v>
                </c:pt>
                <c:pt idx="90">
                  <c:v>-1.5686619711840182E-5</c:v>
                </c:pt>
                <c:pt idx="91">
                  <c:v>-1.5681709096896501E-5</c:v>
                </c:pt>
                <c:pt idx="92">
                  <c:v>-1.566698323489334E-5</c:v>
                </c:pt>
                <c:pt idx="93">
                  <c:v>-1.5642460067025211E-5</c:v>
                </c:pt>
                <c:pt idx="94">
                  <c:v>-1.5608169470994652E-5</c:v>
                </c:pt>
                <c:pt idx="95">
                  <c:v>-1.5564153224610871E-5</c:v>
                </c:pt>
                <c:pt idx="96">
                  <c:v>-1.5510464954889896E-5</c:v>
                </c:pt>
                <c:pt idx="97">
                  <c:v>-1.5447170072718346E-5</c:v>
                </c:pt>
                <c:pt idx="98">
                  <c:v>-1.5374345693160308E-5</c:v>
                </c:pt>
                <c:pt idx="99">
                  <c:v>-1.5292080541504539E-5</c:v>
                </c:pt>
                <c:pt idx="100">
                  <c:v>-1.520047484516637E-5</c:v>
                </c:pt>
                <c:pt idx="101">
                  <c:v>-1.5099640211576001E-5</c:v>
                </c:pt>
                <c:pt idx="102">
                  <c:v>-1.4989699492202076E-5</c:v>
                </c:pt>
                <c:pt idx="103">
                  <c:v>-1.4870786632876093E-5</c:v>
                </c:pt>
                <c:pt idx="104">
                  <c:v>-1.4743046510600004E-5</c:v>
                </c:pt>
                <c:pt idx="105">
                  <c:v>-1.4606634757035957E-5</c:v>
                </c:pt>
                <c:pt idx="106">
                  <c:v>-1.4461717568893049E-5</c:v>
                </c:pt>
                <c:pt idx="107">
                  <c:v>-1.4308471505442247E-5</c:v>
                </c:pt>
                <c:pt idx="108">
                  <c:v>-1.4147083273406119E-5</c:v>
                </c:pt>
                <c:pt idx="109">
                  <c:v>-1.3977749499485452E-5</c:v>
                </c:pt>
                <c:pt idx="110">
                  <c:v>-1.3800676490799896E-5</c:v>
                </c:pt>
                <c:pt idx="111">
                  <c:v>-1.361607998353453E-5</c:v>
                </c:pt>
                <c:pt idx="112">
                  <c:v>-1.3424184880098554E-5</c:v>
                </c:pt>
                <c:pt idx="113">
                  <c:v>-1.3225224975116317E-5</c:v>
                </c:pt>
                <c:pt idx="114">
                  <c:v>-1.3019442670584623E-5</c:v>
                </c:pt>
                <c:pt idx="115">
                  <c:v>-1.2807088680543206E-5</c:v>
                </c:pt>
                <c:pt idx="116">
                  <c:v>-1.2588421725618303E-5</c:v>
                </c:pt>
                <c:pt idx="117">
                  <c:v>-1.2363708217811444E-5</c:v>
                </c:pt>
                <c:pt idx="118">
                  <c:v>-1.2133221935917417E-5</c:v>
                </c:pt>
                <c:pt idx="119">
                  <c:v>-1.1897243691967015E-5</c:v>
                </c:pt>
                <c:pt idx="120">
                  <c:v>-1.1656060989100841E-5</c:v>
                </c:pt>
                <c:pt idx="121">
                  <c:v>-1.1409967671290984E-5</c:v>
                </c:pt>
                <c:pt idx="122">
                  <c:v>-1.1159263565337428E-5</c:v>
                </c:pt>
                <c:pt idx="123">
                  <c:v>-1.0904254115575265E-5</c:v>
                </c:pt>
                <c:pt idx="124">
                  <c:v>-1.0645250011737847E-5</c:v>
                </c:pt>
                <c:pt idx="125">
                  <c:v>-1.0382566810429169E-5</c:v>
                </c:pt>
                <c:pt idx="126">
                  <c:v>-1.0116524550666776E-5</c:v>
                </c:pt>
                <c:pt idx="127">
                  <c:v>-9.8474473639635219E-6</c:v>
                </c:pt>
                <c:pt idx="128">
                  <c:v>-9.5756630794232531E-6</c:v>
                </c:pt>
                <c:pt idx="129">
                  <c:v>-9.3015028243315116E-6</c:v>
                </c:pt>
                <c:pt idx="130">
                  <c:v>-9.025300620727968E-6</c:v>
                </c:pt>
                <c:pt idx="131">
                  <c:v>-8.747392978452042E-6</c:v>
                </c:pt>
                <c:pt idx="132">
                  <c:v>-8.4681184851574553E-6</c:v>
                </c:pt>
                <c:pt idx="133">
                  <c:v>-8.1878173937953407E-6</c:v>
                </c:pt>
                <c:pt idx="134">
                  <c:v>-7.906831208068458E-6</c:v>
                </c:pt>
                <c:pt idx="135">
                  <c:v>-7.6255022663614955E-6</c:v>
                </c:pt>
                <c:pt idx="136">
                  <c:v>-7.3441733246545355E-6</c:v>
                </c:pt>
                <c:pt idx="137">
                  <c:v>-7.0631871389276511E-6</c:v>
                </c:pt>
                <c:pt idx="138">
                  <c:v>-6.7828860475655374E-6</c:v>
                </c:pt>
                <c:pt idx="139">
                  <c:v>-6.5036115542709447E-6</c:v>
                </c:pt>
                <c:pt idx="140">
                  <c:v>-6.2257039119950239E-6</c:v>
                </c:pt>
                <c:pt idx="141">
                  <c:v>-5.9495017083914895E-6</c:v>
                </c:pt>
                <c:pt idx="142">
                  <c:v>-5.6753414532997421E-6</c:v>
                </c:pt>
                <c:pt idx="143">
                  <c:v>-5.4035571687594657E-6</c:v>
                </c:pt>
                <c:pt idx="144">
                  <c:v>-5.1344799820562203E-6</c:v>
                </c:pt>
                <c:pt idx="145">
                  <c:v>-4.8684377222938307E-6</c:v>
                </c:pt>
                <c:pt idx="146">
                  <c:v>-4.6057545209851461E-6</c:v>
                </c:pt>
                <c:pt idx="147">
                  <c:v>-4.3467504171477213E-6</c:v>
                </c:pt>
                <c:pt idx="148">
                  <c:v>-4.0917409673855637E-6</c:v>
                </c:pt>
                <c:pt idx="149">
                  <c:v>-3.8410368614320105E-6</c:v>
                </c:pt>
                <c:pt idx="150">
                  <c:v>-3.5949435436221501E-6</c:v>
                </c:pt>
                <c:pt idx="151">
                  <c:v>-3.3537608407559792E-6</c:v>
                </c:pt>
                <c:pt idx="152">
                  <c:v>-3.1177825968055825E-6</c:v>
                </c:pt>
                <c:pt idx="153">
                  <c:v>-2.8872963149115492E-6</c:v>
                </c:pt>
                <c:pt idx="154">
                  <c:v>-2.6625828071046837E-6</c:v>
                </c:pt>
                <c:pt idx="155">
                  <c:v>-2.4439158521797886E-6</c:v>
                </c:pt>
                <c:pt idx="156">
                  <c:v>-2.2315618621383737E-6</c:v>
                </c:pt>
                <c:pt idx="157">
                  <c:v>-2.0257795576066802E-6</c:v>
                </c:pt>
                <c:pt idx="158">
                  <c:v>-1.8268196526244409E-6</c:v>
                </c:pt>
                <c:pt idx="159">
                  <c:v>-1.6349245491884574E-6</c:v>
                </c:pt>
                <c:pt idx="160">
                  <c:v>-1.4503280419230974E-6</c:v>
                </c:pt>
                <c:pt idx="161">
                  <c:v>-1.2732550332375455E-6</c:v>
                </c:pt>
                <c:pt idx="162">
                  <c:v>-1.103921259316874E-6</c:v>
                </c:pt>
                <c:pt idx="163">
                  <c:v>-9.42533027280749E-7</c:v>
                </c:pt>
                <c:pt idx="164">
                  <c:v>-7.8928696382994685E-7</c:v>
                </c:pt>
                <c:pt idx="165">
                  <c:v>-6.4436977568703464E-7</c:v>
                </c:pt>
                <c:pt idx="166">
                  <c:v>-5.0795802212298604E-7</c:v>
                </c:pt>
                <c:pt idx="167">
                  <c:v>-3.8021789984689981E-7</c:v>
                </c:pt>
                <c:pt idx="168">
                  <c:v>-2.6130504052091389E-7</c:v>
                </c:pt>
                <c:pt idx="169">
                  <c:v>-1.5136432114699236E-7</c:v>
                </c:pt>
                <c:pt idx="170">
                  <c:v>-5.0529687556620335E-8</c:v>
                </c:pt>
                <c:pt idx="171">
                  <c:v>4.1076008781552026E-8</c:v>
                </c:pt>
                <c:pt idx="172">
                  <c:v>1.2334116043731482E-7</c:v>
                </c:pt>
                <c:pt idx="173">
                  <c:v>1.961655399953526E-7</c:v>
                </c:pt>
                <c:pt idx="174">
                  <c:v>2.5946042216690595E-7</c:v>
                </c:pt>
                <c:pt idx="175">
                  <c:v>3.1314869188787988E-7</c:v>
                </c:pt>
                <c:pt idx="176">
                  <c:v>3.5716493827166445E-7</c:v>
                </c:pt>
                <c:pt idx="177">
                  <c:v>3.9145553430222251E-7</c:v>
                </c:pt>
                <c:pt idx="178">
                  <c:v>4.1597870217035209E-7</c:v>
                </c:pt>
                <c:pt idx="179">
                  <c:v>4.307045641735102E-7</c:v>
                </c:pt>
                <c:pt idx="180">
                  <c:v>4.3561517911719184E-7</c:v>
                </c:pt>
              </c:numCache>
            </c:numRef>
          </c:val>
        </c:ser>
        <c:ser>
          <c:idx val="64"/>
          <c:order val="64"/>
          <c:tx>
            <c:strRef>
              <c:f>'[1]Cum X'!$BN$371</c:f>
              <c:strCache>
                <c:ptCount val="1"/>
                <c:pt idx="0">
                  <c:v>6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N$372:$BN$552</c:f>
              <c:numCache>
                <c:formatCode>General</c:formatCode>
                <c:ptCount val="181"/>
                <c:pt idx="0">
                  <c:v>3.7868996007493528E-7</c:v>
                </c:pt>
                <c:pt idx="1">
                  <c:v>3.7369313108108375E-7</c:v>
                </c:pt>
                <c:pt idx="2">
                  <c:v>3.5870873196595554E-7</c:v>
                </c:pt>
                <c:pt idx="3">
                  <c:v>3.3375501891170283E-7</c:v>
                </c:pt>
                <c:pt idx="4">
                  <c:v>2.9886239417385724E-7</c:v>
                </c:pt>
                <c:pt idx="5">
                  <c:v>2.540733690408652E-7</c:v>
                </c:pt>
                <c:pt idx="6">
                  <c:v>1.9944251204063069E-7</c:v>
                </c:pt>
                <c:pt idx="7">
                  <c:v>1.3503638245717018E-7</c:v>
                </c:pt>
                <c:pt idx="8">
                  <c:v>6.0933449238377327E-8</c:v>
                </c:pt>
                <c:pt idx="9">
                  <c:v>-2.2776004606302643E-8</c:v>
                </c:pt>
                <c:pt idx="10">
                  <c:v>-1.1598999200181259E-7</c:v>
                </c:pt>
                <c:pt idx="11">
                  <c:v>-2.1859494606302549E-7</c:v>
                </c:pt>
                <c:pt idx="12">
                  <c:v>-3.3046585845849891E-7</c:v>
                </c:pt>
                <c:pt idx="13">
                  <c:v>-4.5146643171387262E-7</c:v>
                </c:pt>
                <c:pt idx="14">
                  <c:v>-5.8144924526934374E-7</c:v>
                </c:pt>
                <c:pt idx="15">
                  <c:v>-7.2025593508891256E-7</c:v>
                </c:pt>
                <c:pt idx="16">
                  <c:v>-8.6771738660256551E-7</c:v>
                </c:pt>
                <c:pt idx="17">
                  <c:v>-1.0236539407463294E-6</c:v>
                </c:pt>
                <c:pt idx="18">
                  <c:v>-1.187875612849163E-6</c:v>
                </c:pt>
                <c:pt idx="19">
                  <c:v>-1.3601823241000193E-6</c:v>
                </c:pt>
                <c:pt idx="20">
                  <c:v>-1.5403641453130544E-6</c:v>
                </c:pt>
                <c:pt idx="21">
                  <c:v>-1.7282015526940007E-6</c:v>
                </c:pt>
                <c:pt idx="22">
                  <c:v>-1.9234656952960991E-6</c:v>
                </c:pt>
                <c:pt idx="23">
                  <c:v>-2.1259186738397245E-6</c:v>
                </c:pt>
                <c:pt idx="24">
                  <c:v>-2.3353138305560118E-6</c:v>
                </c:pt>
                <c:pt idx="25">
                  <c:v>-2.5513960497013554E-6</c:v>
                </c:pt>
                <c:pt idx="26">
                  <c:v>-2.7739020683766388E-6</c:v>
                </c:pt>
                <c:pt idx="27">
                  <c:v>-3.0025607972725314E-6</c:v>
                </c:pt>
                <c:pt idx="28">
                  <c:v>-3.2370936509500516E-6</c:v>
                </c:pt>
                <c:pt idx="29">
                  <c:v>-3.4772148872540085E-6</c:v>
                </c:pt>
                <c:pt idx="30">
                  <c:v>-3.7226319554458054E-6</c:v>
                </c:pt>
                <c:pt idx="31">
                  <c:v>-3.9730458526314561E-6</c:v>
                </c:pt>
                <c:pt idx="32">
                  <c:v>-4.2281514880505406E-6</c:v>
                </c:pt>
                <c:pt idx="33">
                  <c:v>-4.4876380547823131E-6</c:v>
                </c:pt>
                <c:pt idx="34">
                  <c:v>-4.7511894084160525E-6</c:v>
                </c:pt>
                <c:pt idx="35">
                  <c:v>-5.0184844522243268E-6</c:v>
                </c:pt>
                <c:pt idx="36">
                  <c:v>-5.289197528369904E-6</c:v>
                </c:pt>
                <c:pt idx="37">
                  <c:v>-5.5629988146696516E-6</c:v>
                </c:pt>
                <c:pt idx="38">
                  <c:v>-5.8395547264320701E-6</c:v>
                </c:pt>
                <c:pt idx="39">
                  <c:v>-6.1185283228788492E-6</c:v>
                </c:pt>
                <c:pt idx="40">
                  <c:v>-6.399579717655305E-6</c:v>
                </c:pt>
                <c:pt idx="41">
                  <c:v>-6.6823664929295523E-6</c:v>
                </c:pt>
                <c:pt idx="42">
                  <c:v>-6.9665441165758846E-6</c:v>
                </c:pt>
                <c:pt idx="43">
                  <c:v>-7.2517663619340893E-6</c:v>
                </c:pt>
                <c:pt idx="44">
                  <c:v>-7.5376857296333249E-6</c:v>
                </c:pt>
                <c:pt idx="45">
                  <c:v>-7.8239538709665473E-6</c:v>
                </c:pt>
                <c:pt idx="46">
                  <c:v>-8.110222012299768E-6</c:v>
                </c:pt>
                <c:pt idx="47">
                  <c:v>-8.3961413799990036E-6</c:v>
                </c:pt>
                <c:pt idx="48">
                  <c:v>-8.68136362535721E-6</c:v>
                </c:pt>
                <c:pt idx="49">
                  <c:v>-8.9655412490035406E-6</c:v>
                </c:pt>
                <c:pt idx="50">
                  <c:v>-9.2483280242777896E-6</c:v>
                </c:pt>
                <c:pt idx="51">
                  <c:v>-9.5293794190542446E-6</c:v>
                </c:pt>
                <c:pt idx="52">
                  <c:v>-9.8083530155010271E-6</c:v>
                </c:pt>
                <c:pt idx="53">
                  <c:v>-1.008490892726344E-5</c:v>
                </c:pt>
                <c:pt idx="54">
                  <c:v>-1.0358710213563191E-5</c:v>
                </c:pt>
                <c:pt idx="55">
                  <c:v>-1.0629423289708768E-5</c:v>
                </c:pt>
                <c:pt idx="56">
                  <c:v>-1.0896718333517044E-5</c:v>
                </c:pt>
                <c:pt idx="57">
                  <c:v>-1.116026968715078E-5</c:v>
                </c:pt>
                <c:pt idx="58">
                  <c:v>-1.1419756253882556E-5</c:v>
                </c:pt>
                <c:pt idx="59">
                  <c:v>-1.1674861889301635E-5</c:v>
                </c:pt>
                <c:pt idx="60">
                  <c:v>-1.1925275786487287E-5</c:v>
                </c:pt>
                <c:pt idx="61">
                  <c:v>-1.2170692854679087E-5</c:v>
                </c:pt>
                <c:pt idx="62">
                  <c:v>-1.2410814090983043E-5</c:v>
                </c:pt>
                <c:pt idx="63">
                  <c:v>-1.2645346944660564E-5</c:v>
                </c:pt>
                <c:pt idx="64">
                  <c:v>-1.2874005673556457E-5</c:v>
                </c:pt>
                <c:pt idx="65">
                  <c:v>-1.3096511692231741E-5</c:v>
                </c:pt>
                <c:pt idx="66">
                  <c:v>-1.3312593911377083E-5</c:v>
                </c:pt>
                <c:pt idx="67">
                  <c:v>-1.3521989068093372E-5</c:v>
                </c:pt>
                <c:pt idx="68">
                  <c:v>-1.3724442046636999E-5</c:v>
                </c:pt>
                <c:pt idx="69">
                  <c:v>-1.3919706189239096E-5</c:v>
                </c:pt>
                <c:pt idx="70">
                  <c:v>-1.4107543596620039E-5</c:v>
                </c:pt>
                <c:pt idx="71">
                  <c:v>-1.4287725417833074E-5</c:v>
                </c:pt>
                <c:pt idx="72">
                  <c:v>-1.4460032129083931E-5</c:v>
                </c:pt>
                <c:pt idx="73">
                  <c:v>-1.4624253801186765E-5</c:v>
                </c:pt>
                <c:pt idx="74">
                  <c:v>-1.4780190355330529E-5</c:v>
                </c:pt>
                <c:pt idx="75">
                  <c:v>-1.4927651806844184E-5</c:v>
                </c:pt>
                <c:pt idx="76">
                  <c:v>-1.5066458496663753E-5</c:v>
                </c:pt>
                <c:pt idx="77">
                  <c:v>-1.5196441310219225E-5</c:v>
                </c:pt>
                <c:pt idx="78">
                  <c:v>-1.5317441883474594E-5</c:v>
                </c:pt>
                <c:pt idx="79">
                  <c:v>-1.5429312795870071E-5</c:v>
                </c:pt>
                <c:pt idx="80">
                  <c:v>-1.5531917749931282E-5</c:v>
                </c:pt>
                <c:pt idx="81">
                  <c:v>-1.5625131737326794E-5</c:v>
                </c:pt>
                <c:pt idx="82">
                  <c:v>-1.570884119117147E-5</c:v>
                </c:pt>
                <c:pt idx="83">
                  <c:v>-1.5782944124390262E-5</c:v>
                </c:pt>
                <c:pt idx="84">
                  <c:v>-1.5847350253973722E-5</c:v>
                </c:pt>
                <c:pt idx="85">
                  <c:v>-1.5901981110973963E-5</c:v>
                </c:pt>
                <c:pt idx="86">
                  <c:v>-1.5946770136106949E-5</c:v>
                </c:pt>
                <c:pt idx="87">
                  <c:v>-1.59816627608448E-5</c:v>
                </c:pt>
                <c:pt idx="88">
                  <c:v>-1.6006616473899051E-5</c:v>
                </c:pt>
                <c:pt idx="89">
                  <c:v>-1.6021600873014181E-5</c:v>
                </c:pt>
                <c:pt idx="90">
                  <c:v>-1.602659770200803E-5</c:v>
                </c:pt>
                <c:pt idx="91">
                  <c:v>-1.6021600873014181E-5</c:v>
                </c:pt>
                <c:pt idx="92">
                  <c:v>-1.6006616473899051E-5</c:v>
                </c:pt>
                <c:pt idx="93">
                  <c:v>-1.59816627608448E-5</c:v>
                </c:pt>
                <c:pt idx="94">
                  <c:v>-1.5946770136106949E-5</c:v>
                </c:pt>
                <c:pt idx="95">
                  <c:v>-1.5901981110973963E-5</c:v>
                </c:pt>
                <c:pt idx="96">
                  <c:v>-1.5847350253973729E-5</c:v>
                </c:pt>
                <c:pt idx="97">
                  <c:v>-1.5782944124390266E-5</c:v>
                </c:pt>
                <c:pt idx="98">
                  <c:v>-1.5708841191171477E-5</c:v>
                </c:pt>
                <c:pt idx="99">
                  <c:v>-1.562513173732679E-5</c:v>
                </c:pt>
                <c:pt idx="100">
                  <c:v>-1.5531917749931282E-5</c:v>
                </c:pt>
                <c:pt idx="101">
                  <c:v>-1.5429312795870071E-5</c:v>
                </c:pt>
                <c:pt idx="102">
                  <c:v>-1.5317441883474601E-5</c:v>
                </c:pt>
                <c:pt idx="103">
                  <c:v>-1.5196441310219225E-5</c:v>
                </c:pt>
                <c:pt idx="104">
                  <c:v>-1.5066458496663753E-5</c:v>
                </c:pt>
                <c:pt idx="105">
                  <c:v>-1.4927651806844184E-5</c:v>
                </c:pt>
                <c:pt idx="106">
                  <c:v>-1.4780190355330529E-5</c:v>
                </c:pt>
                <c:pt idx="107">
                  <c:v>-1.462425380118677E-5</c:v>
                </c:pt>
                <c:pt idx="108">
                  <c:v>-1.4460032129083935E-5</c:v>
                </c:pt>
                <c:pt idx="109">
                  <c:v>-1.4287725417833078E-5</c:v>
                </c:pt>
                <c:pt idx="110">
                  <c:v>-1.4107543596620043E-5</c:v>
                </c:pt>
                <c:pt idx="111">
                  <c:v>-1.3919706189239096E-5</c:v>
                </c:pt>
                <c:pt idx="112">
                  <c:v>-1.3724442046636999E-5</c:v>
                </c:pt>
                <c:pt idx="113">
                  <c:v>-1.3521989068093372E-5</c:v>
                </c:pt>
                <c:pt idx="114">
                  <c:v>-1.3312593911377088E-5</c:v>
                </c:pt>
                <c:pt idx="115">
                  <c:v>-1.3096511692231744E-5</c:v>
                </c:pt>
                <c:pt idx="116">
                  <c:v>-1.2874005673556455E-5</c:v>
                </c:pt>
                <c:pt idx="117">
                  <c:v>-1.2645346944660567E-5</c:v>
                </c:pt>
                <c:pt idx="118">
                  <c:v>-1.2410814090983049E-5</c:v>
                </c:pt>
                <c:pt idx="119">
                  <c:v>-1.2170692854679092E-5</c:v>
                </c:pt>
                <c:pt idx="120">
                  <c:v>-1.192527578648729E-5</c:v>
                </c:pt>
                <c:pt idx="121">
                  <c:v>-1.167486188930164E-5</c:v>
                </c:pt>
                <c:pt idx="122">
                  <c:v>-1.1419756253882559E-5</c:v>
                </c:pt>
                <c:pt idx="123">
                  <c:v>-1.116026968715078E-5</c:v>
                </c:pt>
                <c:pt idx="124">
                  <c:v>-1.0896718333517044E-5</c:v>
                </c:pt>
                <c:pt idx="125">
                  <c:v>-1.0629423289708775E-5</c:v>
                </c:pt>
                <c:pt idx="126">
                  <c:v>-1.0358710213563191E-5</c:v>
                </c:pt>
                <c:pt idx="127">
                  <c:v>-1.0084908927263438E-5</c:v>
                </c:pt>
                <c:pt idx="128">
                  <c:v>-9.8083530155010271E-6</c:v>
                </c:pt>
                <c:pt idx="129">
                  <c:v>-9.5293794190542514E-6</c:v>
                </c:pt>
                <c:pt idx="130">
                  <c:v>-9.2483280242777896E-6</c:v>
                </c:pt>
                <c:pt idx="131">
                  <c:v>-8.9655412490035372E-6</c:v>
                </c:pt>
                <c:pt idx="132">
                  <c:v>-8.6813636253572134E-6</c:v>
                </c:pt>
                <c:pt idx="133">
                  <c:v>-8.396141379999007E-6</c:v>
                </c:pt>
                <c:pt idx="134">
                  <c:v>-8.1102220122997782E-6</c:v>
                </c:pt>
                <c:pt idx="135">
                  <c:v>-7.823953870966549E-6</c:v>
                </c:pt>
                <c:pt idx="136">
                  <c:v>-7.5376857296333232E-6</c:v>
                </c:pt>
                <c:pt idx="137">
                  <c:v>-7.2517663619340927E-6</c:v>
                </c:pt>
                <c:pt idx="138">
                  <c:v>-6.966544116575888E-6</c:v>
                </c:pt>
                <c:pt idx="139">
                  <c:v>-6.682366492929554E-6</c:v>
                </c:pt>
                <c:pt idx="140">
                  <c:v>-6.3995797176553093E-6</c:v>
                </c:pt>
                <c:pt idx="141">
                  <c:v>-6.1185283228788568E-6</c:v>
                </c:pt>
                <c:pt idx="142">
                  <c:v>-5.8395547264320743E-6</c:v>
                </c:pt>
                <c:pt idx="143">
                  <c:v>-5.5629988146696499E-6</c:v>
                </c:pt>
                <c:pt idx="144">
                  <c:v>-5.2891975283699057E-6</c:v>
                </c:pt>
                <c:pt idx="145">
                  <c:v>-5.018484452224331E-6</c:v>
                </c:pt>
                <c:pt idx="146">
                  <c:v>-4.7511894084160525E-6</c:v>
                </c:pt>
                <c:pt idx="147">
                  <c:v>-4.4876380547823122E-6</c:v>
                </c:pt>
                <c:pt idx="148">
                  <c:v>-4.2281514880505406E-6</c:v>
                </c:pt>
                <c:pt idx="149">
                  <c:v>-3.9730458526314595E-6</c:v>
                </c:pt>
                <c:pt idx="150">
                  <c:v>-3.7226319554458054E-6</c:v>
                </c:pt>
                <c:pt idx="151">
                  <c:v>-3.4772148872540093E-6</c:v>
                </c:pt>
                <c:pt idx="152">
                  <c:v>-3.2370936509500562E-6</c:v>
                </c:pt>
                <c:pt idx="153">
                  <c:v>-3.0025607972725331E-6</c:v>
                </c:pt>
                <c:pt idx="154">
                  <c:v>-2.7739020683766371E-6</c:v>
                </c:pt>
                <c:pt idx="155">
                  <c:v>-2.5513960497013562E-6</c:v>
                </c:pt>
                <c:pt idx="156">
                  <c:v>-2.3353138305560156E-6</c:v>
                </c:pt>
                <c:pt idx="157">
                  <c:v>-2.12591867383973E-6</c:v>
                </c:pt>
                <c:pt idx="158">
                  <c:v>-1.9234656952961012E-6</c:v>
                </c:pt>
                <c:pt idx="159">
                  <c:v>-1.7282015526939999E-6</c:v>
                </c:pt>
                <c:pt idx="160">
                  <c:v>-1.5403641453130566E-6</c:v>
                </c:pt>
                <c:pt idx="161">
                  <c:v>-1.3601823241000235E-6</c:v>
                </c:pt>
                <c:pt idx="162">
                  <c:v>-1.1878756128491642E-6</c:v>
                </c:pt>
                <c:pt idx="163">
                  <c:v>-1.023653940746332E-6</c:v>
                </c:pt>
                <c:pt idx="164">
                  <c:v>-8.6771738660257038E-7</c:v>
                </c:pt>
                <c:pt idx="165">
                  <c:v>-7.2025593508891489E-7</c:v>
                </c:pt>
                <c:pt idx="166">
                  <c:v>-5.8144924526934374E-7</c:v>
                </c:pt>
                <c:pt idx="167">
                  <c:v>-4.5146643171387093E-7</c:v>
                </c:pt>
                <c:pt idx="168">
                  <c:v>-3.3046585845849891E-7</c:v>
                </c:pt>
                <c:pt idx="169">
                  <c:v>-2.1859494606302645E-7</c:v>
                </c:pt>
                <c:pt idx="170">
                  <c:v>-1.1598999200181227E-7</c:v>
                </c:pt>
                <c:pt idx="171">
                  <c:v>-2.2776004606303172E-8</c:v>
                </c:pt>
                <c:pt idx="172">
                  <c:v>6.0933449238375951E-8</c:v>
                </c:pt>
                <c:pt idx="173">
                  <c:v>1.3503638245716986E-7</c:v>
                </c:pt>
                <c:pt idx="174">
                  <c:v>1.9944251204062973E-7</c:v>
                </c:pt>
                <c:pt idx="175">
                  <c:v>2.5407336904086382E-7</c:v>
                </c:pt>
                <c:pt idx="176">
                  <c:v>2.9886239417385676E-7</c:v>
                </c:pt>
                <c:pt idx="177">
                  <c:v>3.3375501891170283E-7</c:v>
                </c:pt>
                <c:pt idx="178">
                  <c:v>3.5870873196595586E-7</c:v>
                </c:pt>
                <c:pt idx="179">
                  <c:v>3.7369313108108375E-7</c:v>
                </c:pt>
                <c:pt idx="180">
                  <c:v>3.7868996007493528E-7</c:v>
                </c:pt>
              </c:numCache>
            </c:numRef>
          </c:val>
        </c:ser>
        <c:ser>
          <c:idx val="65"/>
          <c:order val="65"/>
          <c:tx>
            <c:strRef>
              <c:f>'[1]Cum X'!$BO$371</c:f>
              <c:strCache>
                <c:ptCount val="1"/>
                <c:pt idx="0">
                  <c:v>6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O$372:$BO$552</c:f>
              <c:numCache>
                <c:formatCode>General</c:formatCode>
                <c:ptCount val="181"/>
                <c:pt idx="0">
                  <c:v>3.2712141990030978E-7</c:v>
                </c:pt>
                <c:pt idx="1">
                  <c:v>3.2204069668929972E-7</c:v>
                </c:pt>
                <c:pt idx="2">
                  <c:v>3.0680471713487679E-7</c:v>
                </c:pt>
                <c:pt idx="3">
                  <c:v>2.8143204393120531E-7</c:v>
                </c:pt>
                <c:pt idx="4">
                  <c:v>2.4595358977222326E-7</c:v>
                </c:pt>
                <c:pt idx="5">
                  <c:v>2.0041257968928645E-7</c:v>
                </c:pt>
                <c:pt idx="6">
                  <c:v>1.4486449838812611E-7</c:v>
                </c:pt>
                <c:pt idx="7">
                  <c:v>7.9377022649281681E-8</c:v>
                </c:pt>
                <c:pt idx="8">
                  <c:v>4.0299388743687159E-9</c:v>
                </c:pt>
                <c:pt idx="9">
                  <c:v>-8.1084954121361828E-8</c:v>
                </c:pt>
                <c:pt idx="10">
                  <c:v>-1.7586395695173844E-7</c:v>
                </c:pt>
                <c:pt idx="11">
                  <c:v>-2.8019159600139871E-7</c:v>
                </c:pt>
                <c:pt idx="12">
                  <c:v>-3.9394076411260155E-7</c:v>
                </c:pt>
                <c:pt idx="13">
                  <c:v>-5.1697287544571959E-7</c:v>
                </c:pt>
                <c:pt idx="14">
                  <c:v>-6.4913803432473715E-7</c:v>
                </c:pt>
                <c:pt idx="15">
                  <c:v>-7.9027521786204223E-7</c:v>
                </c:pt>
                <c:pt idx="16">
                  <c:v>-9.402124721400112E-7</c:v>
                </c:pt>
                <c:pt idx="17">
                  <c:v>-1.0987671217103703E-6</c:v>
                </c:pt>
                <c:pt idx="18">
                  <c:v>-1.2657459921560878E-6</c:v>
                </c:pt>
                <c:pt idx="19">
                  <c:v>-1.4409456454446511E-6</c:v>
                </c:pt>
                <c:pt idx="20">
                  <c:v>-1.6241526277859647E-6</c:v>
                </c:pt>
                <c:pt idx="21">
                  <c:v>-1.8151437296929178E-6</c:v>
                </c:pt>
                <c:pt idx="22">
                  <c:v>-2.013686257927761E-6</c:v>
                </c:pt>
                <c:pt idx="23">
                  <c:v>-2.2195383190029717E-6</c:v>
                </c:pt>
                <c:pt idx="24">
                  <c:v>-2.4324491138912091E-6</c:v>
                </c:pt>
                <c:pt idx="25">
                  <c:v>-2.6521592435852975E-6</c:v>
                </c:pt>
                <c:pt idx="26">
                  <c:v>-2.8784010251359522E-6</c:v>
                </c:pt>
                <c:pt idx="27">
                  <c:v>-3.1108988177822311E-6</c:v>
                </c:pt>
                <c:pt idx="28">
                  <c:v>-3.3493693587773337E-6</c:v>
                </c:pt>
                <c:pt idx="29">
                  <c:v>-3.5935221085006288E-6</c:v>
                </c:pt>
                <c:pt idx="30">
                  <c:v>-3.8430596044354225E-6</c:v>
                </c:pt>
                <c:pt idx="31">
                  <c:v>-4.0976778235812292E-6</c:v>
                </c:pt>
                <c:pt idx="32">
                  <c:v>-4.3570665528589464E-6</c:v>
                </c:pt>
                <c:pt idx="33">
                  <c:v>-4.6209097670577215E-6</c:v>
                </c:pt>
                <c:pt idx="34">
                  <c:v>-4.8888860138629833E-6</c:v>
                </c:pt>
                <c:pt idx="35">
                  <c:v>-5.1606688054965737E-6</c:v>
                </c:pt>
                <c:pt idx="36">
                  <c:v>-5.4359270164918226E-6</c:v>
                </c:pt>
                <c:pt idx="37">
                  <c:v>-5.7143252871189035E-6</c:v>
                </c:pt>
                <c:pt idx="38">
                  <c:v>-5.9955244319690267E-6</c:v>
                </c:pt>
                <c:pt idx="39">
                  <c:v>-6.2791818531996009E-6</c:v>
                </c:pt>
                <c:pt idx="40">
                  <c:v>-6.5649519579369302E-6</c:v>
                </c:pt>
                <c:pt idx="41">
                  <c:v>-6.852486579327904E-6</c:v>
                </c:pt>
                <c:pt idx="42">
                  <c:v>-7.1414354007276712E-6</c:v>
                </c:pt>
                <c:pt idx="43">
                  <c:v>-7.4314463825065067E-6</c:v>
                </c:pt>
                <c:pt idx="44">
                  <c:v>-7.7221661909558825E-6</c:v>
                </c:pt>
                <c:pt idx="45">
                  <c:v>-8.0132406287711551E-6</c:v>
                </c:pt>
                <c:pt idx="46">
                  <c:v>-8.3043150665864327E-6</c:v>
                </c:pt>
                <c:pt idx="47">
                  <c:v>-8.5950348750358086E-6</c:v>
                </c:pt>
                <c:pt idx="48">
                  <c:v>-8.8850458568146398E-6</c:v>
                </c:pt>
                <c:pt idx="49">
                  <c:v>-9.1739946782144113E-6</c:v>
                </c:pt>
                <c:pt idx="50">
                  <c:v>-9.4615292996053842E-6</c:v>
                </c:pt>
                <c:pt idx="51">
                  <c:v>-9.7472994043427136E-6</c:v>
                </c:pt>
                <c:pt idx="52">
                  <c:v>-1.003095682557329E-5</c:v>
                </c:pt>
                <c:pt idx="53">
                  <c:v>-1.0312155970423413E-5</c:v>
                </c:pt>
                <c:pt idx="54">
                  <c:v>-1.0590554241050495E-5</c:v>
                </c:pt>
                <c:pt idx="55">
                  <c:v>-1.0865812452045744E-5</c:v>
                </c:pt>
                <c:pt idx="56">
                  <c:v>-1.1137595243679335E-5</c:v>
                </c:pt>
                <c:pt idx="57">
                  <c:v>-1.1405571490484591E-5</c:v>
                </c:pt>
                <c:pt idx="58">
                  <c:v>-1.1669414704683367E-5</c:v>
                </c:pt>
                <c:pt idx="59">
                  <c:v>-1.1928803433961084E-5</c:v>
                </c:pt>
                <c:pt idx="60">
                  <c:v>-1.2183421653106894E-5</c:v>
                </c:pt>
                <c:pt idx="61">
                  <c:v>-1.2432959149041685E-5</c:v>
                </c:pt>
                <c:pt idx="62">
                  <c:v>-1.2677111898764981E-5</c:v>
                </c:pt>
                <c:pt idx="63">
                  <c:v>-1.2915582439760082E-5</c:v>
                </c:pt>
                <c:pt idx="64">
                  <c:v>-1.3148080232406366E-5</c:v>
                </c:pt>
                <c:pt idx="65">
                  <c:v>-1.3374322013957018E-5</c:v>
                </c:pt>
                <c:pt idx="66">
                  <c:v>-1.3594032143651104E-5</c:v>
                </c:pt>
                <c:pt idx="67">
                  <c:v>-1.3806942938539344E-5</c:v>
                </c:pt>
                <c:pt idx="68">
                  <c:v>-1.4012794999614555E-5</c:v>
                </c:pt>
                <c:pt idx="69">
                  <c:v>-1.4211337527849398E-5</c:v>
                </c:pt>
                <c:pt idx="70">
                  <c:v>-1.4402328629756348E-5</c:v>
                </c:pt>
                <c:pt idx="71">
                  <c:v>-1.4585535612097665E-5</c:v>
                </c:pt>
                <c:pt idx="72">
                  <c:v>-1.4760735265386225E-5</c:v>
                </c:pt>
                <c:pt idx="73">
                  <c:v>-1.4927714135831946E-5</c:v>
                </c:pt>
                <c:pt idx="74">
                  <c:v>-1.5086268785402306E-5</c:v>
                </c:pt>
                <c:pt idx="75">
                  <c:v>-1.5236206039680273E-5</c:v>
                </c:pt>
                <c:pt idx="76">
                  <c:v>-1.537734322321758E-5</c:v>
                </c:pt>
                <c:pt idx="77">
                  <c:v>-1.5509508382096596E-5</c:v>
                </c:pt>
                <c:pt idx="78">
                  <c:v>-1.5632540493429712E-5</c:v>
                </c:pt>
                <c:pt idx="79">
                  <c:v>-1.5746289661540916E-5</c:v>
                </c:pt>
                <c:pt idx="80">
                  <c:v>-1.5850617300590573E-5</c:v>
                </c:pt>
                <c:pt idx="81">
                  <c:v>-1.5945396303420955E-5</c:v>
                </c:pt>
                <c:pt idx="82">
                  <c:v>-1.6030511196416683E-5</c:v>
                </c:pt>
                <c:pt idx="83">
                  <c:v>-1.6105858280191597E-5</c:v>
                </c:pt>
                <c:pt idx="84">
                  <c:v>-1.6171345755930443E-5</c:v>
                </c:pt>
                <c:pt idx="85">
                  <c:v>-1.6226893837231603E-5</c:v>
                </c:pt>
                <c:pt idx="86">
                  <c:v>-1.6272434847314538E-5</c:v>
                </c:pt>
                <c:pt idx="87">
                  <c:v>-1.6307913301473519E-5</c:v>
                </c:pt>
                <c:pt idx="88">
                  <c:v>-1.6333285974677194E-5</c:v>
                </c:pt>
                <c:pt idx="89">
                  <c:v>-1.6348521954231616E-5</c:v>
                </c:pt>
                <c:pt idx="90">
                  <c:v>-1.6353602677442627E-5</c:v>
                </c:pt>
                <c:pt idx="91">
                  <c:v>-1.6348521954231616E-5</c:v>
                </c:pt>
                <c:pt idx="92">
                  <c:v>-1.6333285974677194E-5</c:v>
                </c:pt>
                <c:pt idx="93">
                  <c:v>-1.6307913301473519E-5</c:v>
                </c:pt>
                <c:pt idx="94">
                  <c:v>-1.6272434847314538E-5</c:v>
                </c:pt>
                <c:pt idx="95">
                  <c:v>-1.6226893837231603E-5</c:v>
                </c:pt>
                <c:pt idx="96">
                  <c:v>-1.6171345755930443E-5</c:v>
                </c:pt>
                <c:pt idx="97">
                  <c:v>-1.6105858280191597E-5</c:v>
                </c:pt>
                <c:pt idx="98">
                  <c:v>-1.6030511196416686E-5</c:v>
                </c:pt>
                <c:pt idx="99">
                  <c:v>-1.5945396303420951E-5</c:v>
                </c:pt>
                <c:pt idx="100">
                  <c:v>-1.5850617300590573E-5</c:v>
                </c:pt>
                <c:pt idx="101">
                  <c:v>-1.5746289661540916E-5</c:v>
                </c:pt>
                <c:pt idx="102">
                  <c:v>-1.5632540493429719E-5</c:v>
                </c:pt>
                <c:pt idx="103">
                  <c:v>-1.5509508382096596E-5</c:v>
                </c:pt>
                <c:pt idx="104">
                  <c:v>-1.537734322321758E-5</c:v>
                </c:pt>
                <c:pt idx="105">
                  <c:v>-1.5236206039680273E-5</c:v>
                </c:pt>
                <c:pt idx="106">
                  <c:v>-1.5086268785402306E-5</c:v>
                </c:pt>
                <c:pt idx="107">
                  <c:v>-1.4927714135831948E-5</c:v>
                </c:pt>
                <c:pt idx="108">
                  <c:v>-1.476073526538623E-5</c:v>
                </c:pt>
                <c:pt idx="109">
                  <c:v>-1.4585535612097668E-5</c:v>
                </c:pt>
                <c:pt idx="110">
                  <c:v>-1.4402328629756351E-5</c:v>
                </c:pt>
                <c:pt idx="111">
                  <c:v>-1.4211337527849398E-5</c:v>
                </c:pt>
                <c:pt idx="112">
                  <c:v>-1.4012794999614555E-5</c:v>
                </c:pt>
                <c:pt idx="113">
                  <c:v>-1.3806942938539344E-5</c:v>
                </c:pt>
                <c:pt idx="114">
                  <c:v>-1.3594032143651107E-5</c:v>
                </c:pt>
                <c:pt idx="115">
                  <c:v>-1.3374322013957023E-5</c:v>
                </c:pt>
                <c:pt idx="116">
                  <c:v>-1.3148080232406363E-5</c:v>
                </c:pt>
                <c:pt idx="117">
                  <c:v>-1.2915582439760087E-5</c:v>
                </c:pt>
                <c:pt idx="118">
                  <c:v>-1.2677111898764988E-5</c:v>
                </c:pt>
                <c:pt idx="119">
                  <c:v>-1.2432959149041689E-5</c:v>
                </c:pt>
                <c:pt idx="120">
                  <c:v>-1.2183421653106894E-5</c:v>
                </c:pt>
                <c:pt idx="121">
                  <c:v>-1.1928803433961089E-5</c:v>
                </c:pt>
                <c:pt idx="122">
                  <c:v>-1.1669414704683372E-5</c:v>
                </c:pt>
                <c:pt idx="123">
                  <c:v>-1.1405571490484591E-5</c:v>
                </c:pt>
                <c:pt idx="124">
                  <c:v>-1.1137595243679335E-5</c:v>
                </c:pt>
                <c:pt idx="125">
                  <c:v>-1.0865812452045746E-5</c:v>
                </c:pt>
                <c:pt idx="126">
                  <c:v>-1.0590554241050495E-5</c:v>
                </c:pt>
                <c:pt idx="127">
                  <c:v>-1.0312155970423409E-5</c:v>
                </c:pt>
                <c:pt idx="128">
                  <c:v>-1.003095682557329E-5</c:v>
                </c:pt>
                <c:pt idx="129">
                  <c:v>-9.7472994043427169E-6</c:v>
                </c:pt>
                <c:pt idx="130">
                  <c:v>-9.4615292996053842E-6</c:v>
                </c:pt>
                <c:pt idx="131">
                  <c:v>-9.1739946782144045E-6</c:v>
                </c:pt>
                <c:pt idx="132">
                  <c:v>-8.8850458568146432E-6</c:v>
                </c:pt>
                <c:pt idx="133">
                  <c:v>-8.595034875035812E-6</c:v>
                </c:pt>
                <c:pt idx="134">
                  <c:v>-8.3043150665864378E-6</c:v>
                </c:pt>
                <c:pt idx="135">
                  <c:v>-8.0132406287711585E-6</c:v>
                </c:pt>
                <c:pt idx="136">
                  <c:v>-7.7221661909558808E-6</c:v>
                </c:pt>
                <c:pt idx="137">
                  <c:v>-7.4314463825065084E-6</c:v>
                </c:pt>
                <c:pt idx="138">
                  <c:v>-7.1414354007276746E-6</c:v>
                </c:pt>
                <c:pt idx="139">
                  <c:v>-6.8524865793279065E-6</c:v>
                </c:pt>
                <c:pt idx="140">
                  <c:v>-6.5649519579369361E-6</c:v>
                </c:pt>
                <c:pt idx="141">
                  <c:v>-6.2791818531996068E-6</c:v>
                </c:pt>
                <c:pt idx="142">
                  <c:v>-5.9955244319690309E-6</c:v>
                </c:pt>
                <c:pt idx="143">
                  <c:v>-5.714325287118901E-6</c:v>
                </c:pt>
                <c:pt idx="144">
                  <c:v>-5.4359270164918243E-6</c:v>
                </c:pt>
                <c:pt idx="145">
                  <c:v>-5.1606688054965805E-6</c:v>
                </c:pt>
                <c:pt idx="146">
                  <c:v>-4.8888860138629833E-6</c:v>
                </c:pt>
                <c:pt idx="147">
                  <c:v>-4.620909767057719E-6</c:v>
                </c:pt>
                <c:pt idx="148">
                  <c:v>-4.3570665528589464E-6</c:v>
                </c:pt>
                <c:pt idx="149">
                  <c:v>-4.0976778235812335E-6</c:v>
                </c:pt>
                <c:pt idx="150">
                  <c:v>-3.8430596044354225E-6</c:v>
                </c:pt>
                <c:pt idx="151">
                  <c:v>-3.5935221085006305E-6</c:v>
                </c:pt>
                <c:pt idx="152">
                  <c:v>-3.3493693587773387E-6</c:v>
                </c:pt>
                <c:pt idx="153">
                  <c:v>-3.1108988177822328E-6</c:v>
                </c:pt>
                <c:pt idx="154">
                  <c:v>-2.878401025135951E-6</c:v>
                </c:pt>
                <c:pt idx="155">
                  <c:v>-2.6521592435852979E-6</c:v>
                </c:pt>
                <c:pt idx="156">
                  <c:v>-2.4324491138912125E-6</c:v>
                </c:pt>
                <c:pt idx="157">
                  <c:v>-2.2195383190029776E-6</c:v>
                </c:pt>
                <c:pt idx="158">
                  <c:v>-2.0136862579277631E-6</c:v>
                </c:pt>
                <c:pt idx="159">
                  <c:v>-1.8151437296929169E-6</c:v>
                </c:pt>
                <c:pt idx="160">
                  <c:v>-1.6241526277859664E-6</c:v>
                </c:pt>
                <c:pt idx="161">
                  <c:v>-1.4409456454446556E-6</c:v>
                </c:pt>
                <c:pt idx="162">
                  <c:v>-1.2657459921560893E-6</c:v>
                </c:pt>
                <c:pt idx="163">
                  <c:v>-1.0987671217103735E-6</c:v>
                </c:pt>
                <c:pt idx="164">
                  <c:v>-9.4021247214001565E-7</c:v>
                </c:pt>
                <c:pt idx="165">
                  <c:v>-7.9027521786204456E-7</c:v>
                </c:pt>
                <c:pt idx="166">
                  <c:v>-6.4913803432473715E-7</c:v>
                </c:pt>
                <c:pt idx="167">
                  <c:v>-5.169728754457179E-7</c:v>
                </c:pt>
                <c:pt idx="168">
                  <c:v>-3.9394076411260155E-7</c:v>
                </c:pt>
                <c:pt idx="169">
                  <c:v>-2.8019159600139976E-7</c:v>
                </c:pt>
                <c:pt idx="170">
                  <c:v>-1.7586395695173812E-7</c:v>
                </c:pt>
                <c:pt idx="171">
                  <c:v>-8.1084954121362463E-8</c:v>
                </c:pt>
                <c:pt idx="172">
                  <c:v>4.0299388743672865E-9</c:v>
                </c:pt>
                <c:pt idx="173">
                  <c:v>7.9377022649281363E-8</c:v>
                </c:pt>
                <c:pt idx="174">
                  <c:v>1.4486449838812516E-7</c:v>
                </c:pt>
                <c:pt idx="175">
                  <c:v>2.0041257968928512E-7</c:v>
                </c:pt>
                <c:pt idx="176">
                  <c:v>2.4595358977222278E-7</c:v>
                </c:pt>
                <c:pt idx="177">
                  <c:v>2.8143204393120536E-7</c:v>
                </c:pt>
                <c:pt idx="178">
                  <c:v>3.0680471713487711E-7</c:v>
                </c:pt>
                <c:pt idx="179">
                  <c:v>3.2204069668929977E-7</c:v>
                </c:pt>
                <c:pt idx="180">
                  <c:v>3.2712141990030978E-7</c:v>
                </c:pt>
              </c:numCache>
            </c:numRef>
          </c:val>
        </c:ser>
        <c:ser>
          <c:idx val="66"/>
          <c:order val="66"/>
          <c:tx>
            <c:strRef>
              <c:f>'[1]Cum X'!$BP$371</c:f>
              <c:strCache>
                <c:ptCount val="1"/>
                <c:pt idx="0">
                  <c:v>6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P$372:$BP$552</c:f>
              <c:numCache>
                <c:formatCode>General</c:formatCode>
                <c:ptCount val="181"/>
                <c:pt idx="0">
                  <c:v>2.8065264837784534E-7</c:v>
                </c:pt>
                <c:pt idx="1">
                  <c:v>2.7549045299486893E-7</c:v>
                </c:pt>
                <c:pt idx="2">
                  <c:v>2.600101561858386E-7</c:v>
                </c:pt>
                <c:pt idx="3">
                  <c:v>2.3423061830785923E-7</c:v>
                </c:pt>
                <c:pt idx="4">
                  <c:v>1.9818324775680172E-7</c:v>
                </c:pt>
                <c:pt idx="5">
                  <c:v>1.5191196270101088E-7</c:v>
                </c:pt>
                <c:pt idx="6">
                  <c:v>9.5473137573781989E-8</c:v>
                </c:pt>
                <c:pt idx="7">
                  <c:v>2.8935534389798043E-8</c:v>
                </c:pt>
                <c:pt idx="8">
                  <c:v>-4.7619781030793193E-8</c:v>
                </c:pt>
                <c:pt idx="9">
                  <c:v>-1.3409953782859429E-7</c:v>
                </c:pt>
                <c:pt idx="10">
                  <c:v>-2.3039837374113236E-7</c:v>
                </c:pt>
                <c:pt idx="11">
                  <c:v>-3.3639896347054636E-7</c:v>
                </c:pt>
                <c:pt idx="12">
                  <c:v>-4.5197216162639023E-7</c:v>
                </c:pt>
                <c:pt idx="13">
                  <c:v>-5.7697716006939793E-7</c:v>
                </c:pt>
                <c:pt idx="14">
                  <c:v>-7.1126165946450971E-7</c:v>
                </c:pt>
                <c:pt idx="15">
                  <c:v>-8.5466205483415449E-7</c:v>
                </c:pt>
                <c:pt idx="16">
                  <c:v>-1.0070036348857118E-6</c:v>
                </c:pt>
                <c:pt idx="17">
                  <c:v>-1.1681007948703111E-6</c:v>
                </c:pt>
                <c:pt idx="18">
                  <c:v>-1.3377572627136245E-6</c:v>
                </c:pt>
                <c:pt idx="19">
                  <c:v>-1.5157663381431619E-6</c:v>
                </c:pt>
                <c:pt idx="20">
                  <c:v>-1.7019111445207086E-6</c:v>
                </c:pt>
                <c:pt idx="21">
                  <c:v>-1.8959648930731019E-6</c:v>
                </c:pt>
                <c:pt idx="22">
                  <c:v>-2.0976911591994204E-6</c:v>
                </c:pt>
                <c:pt idx="23">
                  <c:v>-2.3068441705179361E-6</c:v>
                </c:pt>
                <c:pt idx="24">
                  <c:v>-2.5231691063019115E-6</c:v>
                </c:pt>
                <c:pt idx="25">
                  <c:v>-2.746402407939396E-6</c:v>
                </c:pt>
                <c:pt idx="26">
                  <c:v>-2.9762721000387952E-6</c:v>
                </c:pt>
                <c:pt idx="27">
                  <c:v>-3.2124981217889998E-6</c:v>
                </c:pt>
                <c:pt idx="28">
                  <c:v>-3.4547926681703375E-6</c:v>
                </c:pt>
                <c:pt idx="29">
                  <c:v>-3.7028605406006541E-6</c:v>
                </c:pt>
                <c:pt idx="30">
                  <c:v>-3.9563995065893186E-6</c:v>
                </c:pt>
                <c:pt idx="31">
                  <c:v>-4.2151006679609602E-6</c:v>
                </c:pt>
                <c:pt idx="32">
                  <c:v>-4.478648837200307E-6</c:v>
                </c:pt>
                <c:pt idx="33">
                  <c:v>-4.7467229214596249E-6</c:v>
                </c:pt>
                <c:pt idx="34">
                  <c:v>-5.0189963137608874E-6</c:v>
                </c:pt>
                <c:pt idx="35">
                  <c:v>-5.2951372909160753E-6</c:v>
                </c:pt>
                <c:pt idx="36">
                  <c:v>-5.5748094176807902E-6</c:v>
                </c:pt>
                <c:pt idx="37">
                  <c:v>-5.8576719566487495E-6</c:v>
                </c:pt>
                <c:pt idx="38">
                  <c:v>-6.1433802833878539E-6</c:v>
                </c:pt>
                <c:pt idx="39">
                  <c:v>-6.4315863063119746E-6</c:v>
                </c:pt>
                <c:pt idx="40">
                  <c:v>-6.7219388907769048E-6</c:v>
                </c:pt>
                <c:pt idx="41">
                  <c:v>-7.0140842868838639E-6</c:v>
                </c:pt>
                <c:pt idx="42">
                  <c:v>-7.3076665604692505E-6</c:v>
                </c:pt>
                <c:pt idx="43">
                  <c:v>-7.6023280267555702E-6</c:v>
                </c:pt>
                <c:pt idx="44">
                  <c:v>-7.8977096861352817E-6</c:v>
                </c:pt>
                <c:pt idx="45">
                  <c:v>-8.1934516615564823E-6</c:v>
                </c:pt>
                <c:pt idx="46">
                  <c:v>-8.4891936369776829E-6</c:v>
                </c:pt>
                <c:pt idx="47">
                  <c:v>-8.7845752963573978E-6</c:v>
                </c:pt>
                <c:pt idx="48">
                  <c:v>-9.079236762643715E-6</c:v>
                </c:pt>
                <c:pt idx="49">
                  <c:v>-9.3728190362290982E-6</c:v>
                </c:pt>
                <c:pt idx="50">
                  <c:v>-9.6649644323360598E-6</c:v>
                </c:pt>
                <c:pt idx="51">
                  <c:v>-9.9553170168009909E-6</c:v>
                </c:pt>
                <c:pt idx="52">
                  <c:v>-1.0243523039725112E-5</c:v>
                </c:pt>
                <c:pt idx="53">
                  <c:v>-1.0529231366464216E-5</c:v>
                </c:pt>
                <c:pt idx="54">
                  <c:v>-1.081209390543218E-5</c:v>
                </c:pt>
                <c:pt idx="55">
                  <c:v>-1.1091766032196893E-5</c:v>
                </c:pt>
                <c:pt idx="56">
                  <c:v>-1.1367907009352081E-5</c:v>
                </c:pt>
                <c:pt idx="57">
                  <c:v>-1.164018040165334E-5</c:v>
                </c:pt>
                <c:pt idx="58">
                  <c:v>-1.1908254485912659E-5</c:v>
                </c:pt>
                <c:pt idx="59">
                  <c:v>-1.2171802655152004E-5</c:v>
                </c:pt>
                <c:pt idx="60">
                  <c:v>-1.2430503816523649E-5</c:v>
                </c:pt>
                <c:pt idx="61">
                  <c:v>-1.2684042782512311E-5</c:v>
                </c:pt>
                <c:pt idx="62">
                  <c:v>-1.2932110654942629E-5</c:v>
                </c:pt>
                <c:pt idx="63">
                  <c:v>-1.3174405201323966E-5</c:v>
                </c:pt>
                <c:pt idx="64">
                  <c:v>-1.3410631223074173E-5</c:v>
                </c:pt>
                <c:pt idx="65">
                  <c:v>-1.3640500915173569E-5</c:v>
                </c:pt>
                <c:pt idx="66">
                  <c:v>-1.3863734216811053E-5</c:v>
                </c:pt>
                <c:pt idx="67">
                  <c:v>-1.4080059152595027E-5</c:v>
                </c:pt>
                <c:pt idx="68">
                  <c:v>-1.4289212163913547E-5</c:v>
                </c:pt>
                <c:pt idx="69">
                  <c:v>-1.4490938430039865E-5</c:v>
                </c:pt>
                <c:pt idx="70">
                  <c:v>-1.4684992178592258E-5</c:v>
                </c:pt>
                <c:pt idx="71">
                  <c:v>-1.48711369849698E-5</c:v>
                </c:pt>
                <c:pt idx="72">
                  <c:v>-1.5049146060399343E-5</c:v>
                </c:pt>
                <c:pt idx="73">
                  <c:v>-1.5218802528242656E-5</c:v>
                </c:pt>
                <c:pt idx="74">
                  <c:v>-1.5379899688227252E-5</c:v>
                </c:pt>
                <c:pt idx="75">
                  <c:v>-1.5532241268278813E-5</c:v>
                </c:pt>
                <c:pt idx="76">
                  <c:v>-1.5675641663648452E-5</c:v>
                </c:pt>
                <c:pt idx="77">
                  <c:v>-1.580992616304357E-5</c:v>
                </c:pt>
                <c:pt idx="78">
                  <c:v>-1.5934931161486574E-5</c:v>
                </c:pt>
                <c:pt idx="79">
                  <c:v>-1.605050435964242E-5</c:v>
                </c:pt>
                <c:pt idx="80">
                  <c:v>-1.6156504949371828E-5</c:v>
                </c:pt>
                <c:pt idx="81">
                  <c:v>-1.625280378528437E-5</c:v>
                </c:pt>
                <c:pt idx="82">
                  <c:v>-1.6339283542082172E-5</c:v>
                </c:pt>
                <c:pt idx="83">
                  <c:v>-1.6415838857502763E-5</c:v>
                </c:pt>
                <c:pt idx="84">
                  <c:v>-1.6482376460686743E-5</c:v>
                </c:pt>
                <c:pt idx="85">
                  <c:v>-1.6538815285813974E-5</c:v>
                </c:pt>
                <c:pt idx="86">
                  <c:v>-1.6585086570869767E-5</c:v>
                </c:pt>
                <c:pt idx="87">
                  <c:v>-1.6621133941420823E-5</c:v>
                </c:pt>
                <c:pt idx="88">
                  <c:v>-1.6646913479298805E-5</c:v>
                </c:pt>
                <c:pt idx="89">
                  <c:v>-1.6662393776107835E-5</c:v>
                </c:pt>
                <c:pt idx="90">
                  <c:v>-1.6667555971490808E-5</c:v>
                </c:pt>
                <c:pt idx="91">
                  <c:v>-1.6662393776107835E-5</c:v>
                </c:pt>
                <c:pt idx="92">
                  <c:v>-1.6646913479298805E-5</c:v>
                </c:pt>
                <c:pt idx="93">
                  <c:v>-1.6621133941420823E-5</c:v>
                </c:pt>
                <c:pt idx="94">
                  <c:v>-1.6585086570869767E-5</c:v>
                </c:pt>
                <c:pt idx="95">
                  <c:v>-1.6538815285813974E-5</c:v>
                </c:pt>
                <c:pt idx="96">
                  <c:v>-1.6482376460686747E-5</c:v>
                </c:pt>
                <c:pt idx="97">
                  <c:v>-1.6415838857502766E-5</c:v>
                </c:pt>
                <c:pt idx="98">
                  <c:v>-1.6339283542082175E-5</c:v>
                </c:pt>
                <c:pt idx="99">
                  <c:v>-1.6252803785284367E-5</c:v>
                </c:pt>
                <c:pt idx="100">
                  <c:v>-1.6156504949371828E-5</c:v>
                </c:pt>
                <c:pt idx="101">
                  <c:v>-1.605050435964242E-5</c:v>
                </c:pt>
                <c:pt idx="102">
                  <c:v>-1.5934931161486578E-5</c:v>
                </c:pt>
                <c:pt idx="103">
                  <c:v>-1.580992616304357E-5</c:v>
                </c:pt>
                <c:pt idx="104">
                  <c:v>-1.5675641663648452E-5</c:v>
                </c:pt>
                <c:pt idx="105">
                  <c:v>-1.5532241268278813E-5</c:v>
                </c:pt>
                <c:pt idx="106">
                  <c:v>-1.5379899688227252E-5</c:v>
                </c:pt>
                <c:pt idx="107">
                  <c:v>-1.5218802528242656E-5</c:v>
                </c:pt>
                <c:pt idx="108">
                  <c:v>-1.5049146060399343E-5</c:v>
                </c:pt>
                <c:pt idx="109">
                  <c:v>-1.4871136984969805E-5</c:v>
                </c:pt>
                <c:pt idx="110">
                  <c:v>-1.4684992178592261E-5</c:v>
                </c:pt>
                <c:pt idx="111">
                  <c:v>-1.4490938430039865E-5</c:v>
                </c:pt>
                <c:pt idx="112">
                  <c:v>-1.4289212163913547E-5</c:v>
                </c:pt>
                <c:pt idx="113">
                  <c:v>-1.4080059152595032E-5</c:v>
                </c:pt>
                <c:pt idx="114">
                  <c:v>-1.3863734216811055E-5</c:v>
                </c:pt>
                <c:pt idx="115">
                  <c:v>-1.3640500915173572E-5</c:v>
                </c:pt>
                <c:pt idx="116">
                  <c:v>-1.3410631223074172E-5</c:v>
                </c:pt>
                <c:pt idx="117">
                  <c:v>-1.3174405201323969E-5</c:v>
                </c:pt>
                <c:pt idx="118">
                  <c:v>-1.2932110654942636E-5</c:v>
                </c:pt>
                <c:pt idx="119">
                  <c:v>-1.2684042782512316E-5</c:v>
                </c:pt>
                <c:pt idx="120">
                  <c:v>-1.2430503816523649E-5</c:v>
                </c:pt>
                <c:pt idx="121">
                  <c:v>-1.2171802655152005E-5</c:v>
                </c:pt>
                <c:pt idx="122">
                  <c:v>-1.1908254485912663E-5</c:v>
                </c:pt>
                <c:pt idx="123">
                  <c:v>-1.164018040165334E-5</c:v>
                </c:pt>
                <c:pt idx="124">
                  <c:v>-1.1367907009352081E-5</c:v>
                </c:pt>
                <c:pt idx="125">
                  <c:v>-1.1091766032196894E-5</c:v>
                </c:pt>
                <c:pt idx="126">
                  <c:v>-1.081209390543218E-5</c:v>
                </c:pt>
                <c:pt idx="127">
                  <c:v>-1.0529231366464214E-5</c:v>
                </c:pt>
                <c:pt idx="128">
                  <c:v>-1.0243523039725112E-5</c:v>
                </c:pt>
                <c:pt idx="129">
                  <c:v>-9.9553170168009926E-6</c:v>
                </c:pt>
                <c:pt idx="130">
                  <c:v>-9.6649644323360598E-6</c:v>
                </c:pt>
                <c:pt idx="131">
                  <c:v>-9.3728190362290948E-6</c:v>
                </c:pt>
                <c:pt idx="132">
                  <c:v>-9.0792367626437183E-6</c:v>
                </c:pt>
                <c:pt idx="133">
                  <c:v>-8.7845752963573995E-6</c:v>
                </c:pt>
                <c:pt idx="134">
                  <c:v>-8.4891936369776913E-6</c:v>
                </c:pt>
                <c:pt idx="135">
                  <c:v>-8.1934516615564857E-6</c:v>
                </c:pt>
                <c:pt idx="136">
                  <c:v>-7.8977096861352783E-6</c:v>
                </c:pt>
                <c:pt idx="137">
                  <c:v>-7.6023280267555736E-6</c:v>
                </c:pt>
                <c:pt idx="138">
                  <c:v>-7.3076665604692505E-6</c:v>
                </c:pt>
                <c:pt idx="139">
                  <c:v>-7.0140842868838673E-6</c:v>
                </c:pt>
                <c:pt idx="140">
                  <c:v>-6.7219388907769099E-6</c:v>
                </c:pt>
                <c:pt idx="141">
                  <c:v>-6.4315863063119822E-6</c:v>
                </c:pt>
                <c:pt idx="142">
                  <c:v>-6.1433802833878582E-6</c:v>
                </c:pt>
                <c:pt idx="143">
                  <c:v>-5.8576719566487469E-6</c:v>
                </c:pt>
                <c:pt idx="144">
                  <c:v>-5.5748094176807919E-6</c:v>
                </c:pt>
                <c:pt idx="145">
                  <c:v>-5.2951372909160821E-6</c:v>
                </c:pt>
                <c:pt idx="146">
                  <c:v>-5.0189963137608874E-6</c:v>
                </c:pt>
                <c:pt idx="147">
                  <c:v>-4.7467229214596224E-6</c:v>
                </c:pt>
                <c:pt idx="148">
                  <c:v>-4.478648837200307E-6</c:v>
                </c:pt>
                <c:pt idx="149">
                  <c:v>-4.2151006679609645E-6</c:v>
                </c:pt>
                <c:pt idx="150">
                  <c:v>-3.9563995065893186E-6</c:v>
                </c:pt>
                <c:pt idx="151">
                  <c:v>-3.7028605406006558E-6</c:v>
                </c:pt>
                <c:pt idx="152">
                  <c:v>-3.4547926681703413E-6</c:v>
                </c:pt>
                <c:pt idx="153">
                  <c:v>-3.2124981217890019E-6</c:v>
                </c:pt>
                <c:pt idx="154">
                  <c:v>-2.9762721000387935E-6</c:v>
                </c:pt>
                <c:pt idx="155">
                  <c:v>-2.7464024079393968E-6</c:v>
                </c:pt>
                <c:pt idx="156">
                  <c:v>-2.5231691063019149E-6</c:v>
                </c:pt>
                <c:pt idx="157">
                  <c:v>-2.3068441705179425E-6</c:v>
                </c:pt>
                <c:pt idx="158">
                  <c:v>-2.097691159199423E-6</c:v>
                </c:pt>
                <c:pt idx="159">
                  <c:v>-1.8959648930731019E-6</c:v>
                </c:pt>
                <c:pt idx="160">
                  <c:v>-1.7019111445207107E-6</c:v>
                </c:pt>
                <c:pt idx="161">
                  <c:v>-1.5157663381431666E-6</c:v>
                </c:pt>
                <c:pt idx="162">
                  <c:v>-1.3377572627136254E-6</c:v>
                </c:pt>
                <c:pt idx="163">
                  <c:v>-1.1681007948703139E-6</c:v>
                </c:pt>
                <c:pt idx="164">
                  <c:v>-1.0070036348857164E-6</c:v>
                </c:pt>
                <c:pt idx="165">
                  <c:v>-8.5466205483415682E-7</c:v>
                </c:pt>
                <c:pt idx="166">
                  <c:v>-7.1126165946450971E-7</c:v>
                </c:pt>
                <c:pt idx="167">
                  <c:v>-5.7697716006939602E-7</c:v>
                </c:pt>
                <c:pt idx="168">
                  <c:v>-4.5197216162639023E-7</c:v>
                </c:pt>
                <c:pt idx="169">
                  <c:v>-3.3639896347054741E-7</c:v>
                </c:pt>
                <c:pt idx="170">
                  <c:v>-2.3039837374113204E-7</c:v>
                </c:pt>
                <c:pt idx="171">
                  <c:v>-1.3409953782859492E-7</c:v>
                </c:pt>
                <c:pt idx="172">
                  <c:v>-4.7619781030794675E-8</c:v>
                </c:pt>
                <c:pt idx="173">
                  <c:v>2.8935534389797778E-8</c:v>
                </c:pt>
                <c:pt idx="174">
                  <c:v>9.547313757378101E-8</c:v>
                </c:pt>
                <c:pt idx="175">
                  <c:v>1.5191196270100948E-7</c:v>
                </c:pt>
                <c:pt idx="176">
                  <c:v>1.9818324775680119E-7</c:v>
                </c:pt>
                <c:pt idx="177">
                  <c:v>2.3423061830785928E-7</c:v>
                </c:pt>
                <c:pt idx="178">
                  <c:v>2.6001015618583892E-7</c:v>
                </c:pt>
                <c:pt idx="179">
                  <c:v>2.7549045299486898E-7</c:v>
                </c:pt>
                <c:pt idx="180">
                  <c:v>2.8065264837784534E-7</c:v>
                </c:pt>
              </c:numCache>
            </c:numRef>
          </c:val>
        </c:ser>
        <c:ser>
          <c:idx val="67"/>
          <c:order val="67"/>
          <c:tx>
            <c:strRef>
              <c:f>'[1]Cum X'!$BQ$371</c:f>
              <c:strCache>
                <c:ptCount val="1"/>
                <c:pt idx="0">
                  <c:v>6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Q$372:$BQ$552</c:f>
              <c:numCache>
                <c:formatCode>General</c:formatCode>
                <c:ptCount val="181"/>
                <c:pt idx="0">
                  <c:v>2.3901656005049486E-7</c:v>
                </c:pt>
                <c:pt idx="1">
                  <c:v>2.3377541380203589E-7</c:v>
                </c:pt>
                <c:pt idx="2">
                  <c:v>2.1805836058602603E-7</c:v>
                </c:pt>
                <c:pt idx="3">
                  <c:v>1.9188454921078257E-7</c:v>
                </c:pt>
                <c:pt idx="4">
                  <c:v>1.5528586843369961E-7</c:v>
                </c:pt>
                <c:pt idx="5">
                  <c:v>1.0830690810970951E-7</c:v>
                </c:pt>
                <c:pt idx="6">
                  <c:v>5.1004904865412922E-8</c:v>
                </c:pt>
                <c:pt idx="7">
                  <c:v>-1.6550327634933933E-8</c:v>
                </c:pt>
                <c:pt idx="8">
                  <c:v>-9.4276483746615307E-8</c:v>
                </c:pt>
                <c:pt idx="9">
                  <c:v>-1.8207886612120545E-7</c:v>
                </c:pt>
                <c:pt idx="10">
                  <c:v>-2.7985050108070098E-7</c:v>
                </c:pt>
                <c:pt idx="11">
                  <c:v>-3.8747226894847016E-7</c:v>
                </c:pt>
                <c:pt idx="12">
                  <c:v>-5.0481304917822804E-7</c:v>
                </c:pt>
                <c:pt idx="13">
                  <c:v>-6.3172988010422655E-7</c:v>
                </c:pt>
                <c:pt idx="14">
                  <c:v>-7.6806813311802094E-7</c:v>
                </c:pt>
                <c:pt idx="15">
                  <c:v>-9.136617010596124E-7</c:v>
                </c:pt>
                <c:pt idx="16">
                  <c:v>-1.068333200593434E-6</c:v>
                </c:pt>
                <c:pt idx="17">
                  <c:v>-1.231894188322622E-6</c:v>
                </c:pt>
                <c:pt idx="18">
                  <c:v>-1.404145390378266E-6</c:v>
                </c:pt>
                <c:pt idx="19">
                  <c:v>-1.5848769452039259E-6</c:v>
                </c:pt>
                <c:pt idx="20">
                  <c:v>-1.773868659239608E-6</c:v>
                </c:pt>
                <c:pt idx="21">
                  <c:v>-1.9708902751937025E-6</c:v>
                </c:pt>
                <c:pt idx="22">
                  <c:v>-2.175701752576022E-6</c:v>
                </c:pt>
                <c:pt idx="23">
                  <c:v>-2.3880535601501643E-6</c:v>
                </c:pt>
                <c:pt idx="24">
                  <c:v>-2.6076869799488915E-6</c:v>
                </c:pt>
                <c:pt idx="25">
                  <c:v>-2.8343344224821132E-6</c:v>
                </c:pt>
                <c:pt idx="26">
                  <c:v>-3.0677197527534629E-6</c:v>
                </c:pt>
                <c:pt idx="27">
                  <c:v>-3.3075586266882591E-6</c:v>
                </c:pt>
                <c:pt idx="28">
                  <c:v>-3.5535588375629625E-6</c:v>
                </c:pt>
                <c:pt idx="29">
                  <c:v>-3.8054206720140451E-6</c:v>
                </c:pt>
                <c:pt idx="30">
                  <c:v>-4.0628372751925705E-6</c:v>
                </c:pt>
                <c:pt idx="31">
                  <c:v>-4.3254950246195564E-6</c:v>
                </c:pt>
                <c:pt idx="32">
                  <c:v>-4.593073912286649E-6</c:v>
                </c:pt>
                <c:pt idx="33">
                  <c:v>-4.8652479345365954E-6</c:v>
                </c:pt>
                <c:pt idx="34">
                  <c:v>-5.1416854892484767E-6</c:v>
                </c:pt>
                <c:pt idx="35">
                  <c:v>-5.4220497798438144E-6</c:v>
                </c:pt>
                <c:pt idx="36">
                  <c:v>-5.7059992256213327E-6</c:v>
                </c:pt>
                <c:pt idx="37">
                  <c:v>-5.9931878779204059E-6</c:v>
                </c:pt>
                <c:pt idx="38">
                  <c:v>-6.2832658416062296E-6</c:v>
                </c:pt>
                <c:pt idx="39">
                  <c:v>-6.5758797013631391E-6</c:v>
                </c:pt>
                <c:pt idx="40">
                  <c:v>-6.8706729522767293E-6</c:v>
                </c:pt>
                <c:pt idx="41">
                  <c:v>-7.1672864341801797E-6</c:v>
                </c:pt>
                <c:pt idx="42">
                  <c:v>-7.4653587692356001E-6</c:v>
                </c:pt>
                <c:pt idx="43">
                  <c:v>-7.7645268022172415E-6</c:v>
                </c:pt>
                <c:pt idx="44">
                  <c:v>-8.0644260429602233E-6</c:v>
                </c:pt>
                <c:pt idx="45">
                  <c:v>-8.3646911104356357E-6</c:v>
                </c:pt>
                <c:pt idx="46">
                  <c:v>-8.6649561779110481E-6</c:v>
                </c:pt>
                <c:pt idx="47">
                  <c:v>-8.9648554186540316E-6</c:v>
                </c:pt>
                <c:pt idx="48">
                  <c:v>-9.2640234516356747E-6</c:v>
                </c:pt>
                <c:pt idx="49">
                  <c:v>-9.5620957866910934E-6</c:v>
                </c:pt>
                <c:pt idx="50">
                  <c:v>-9.8587092685945446E-6</c:v>
                </c:pt>
                <c:pt idx="51">
                  <c:v>-1.0153502519508135E-5</c:v>
                </c:pt>
                <c:pt idx="52">
                  <c:v>-1.0446116379265045E-5</c:v>
                </c:pt>
                <c:pt idx="53">
                  <c:v>-1.073619434295087E-5</c:v>
                </c:pt>
                <c:pt idx="54">
                  <c:v>-1.1023382995249945E-5</c:v>
                </c:pt>
                <c:pt idx="55">
                  <c:v>-1.1307332441027459E-5</c:v>
                </c:pt>
                <c:pt idx="56">
                  <c:v>-1.1587696731622801E-5</c:v>
                </c:pt>
                <c:pt idx="57">
                  <c:v>-1.1864134286334675E-5</c:v>
                </c:pt>
                <c:pt idx="58">
                  <c:v>-1.2136308308584624E-5</c:v>
                </c:pt>
                <c:pt idx="59">
                  <c:v>-1.2403887196251719E-5</c:v>
                </c:pt>
                <c:pt idx="60">
                  <c:v>-1.2666544945678703E-5</c:v>
                </c:pt>
                <c:pt idx="61">
                  <c:v>-1.292396154885723E-5</c:v>
                </c:pt>
                <c:pt idx="62">
                  <c:v>-1.3175823383308312E-5</c:v>
                </c:pt>
                <c:pt idx="63">
                  <c:v>-1.3421823594183013E-5</c:v>
                </c:pt>
                <c:pt idx="64">
                  <c:v>-1.3661662468117813E-5</c:v>
                </c:pt>
                <c:pt idx="65">
                  <c:v>-1.389504779838916E-5</c:v>
                </c:pt>
                <c:pt idx="66">
                  <c:v>-1.4121695240922383E-5</c:v>
                </c:pt>
                <c:pt idx="67">
                  <c:v>-1.4341328660721109E-5</c:v>
                </c:pt>
                <c:pt idx="68">
                  <c:v>-1.4553680468295256E-5</c:v>
                </c:pt>
                <c:pt idx="69">
                  <c:v>-1.4758491945677572E-5</c:v>
                </c:pt>
                <c:pt idx="70">
                  <c:v>-1.4955513561631665E-5</c:v>
                </c:pt>
                <c:pt idx="71">
                  <c:v>-1.5144505275667346E-5</c:v>
                </c:pt>
                <c:pt idx="72">
                  <c:v>-1.5325236830493005E-5</c:v>
                </c:pt>
                <c:pt idx="73">
                  <c:v>-1.549748803254865E-5</c:v>
                </c:pt>
                <c:pt idx="74">
                  <c:v>-1.5661049020277839E-5</c:v>
                </c:pt>
                <c:pt idx="75">
                  <c:v>-1.5815720519811661E-5</c:v>
                </c:pt>
                <c:pt idx="76">
                  <c:v>-1.5961314087753251E-5</c:v>
                </c:pt>
                <c:pt idx="77">
                  <c:v>-1.6097652340767049E-5</c:v>
                </c:pt>
                <c:pt idx="78">
                  <c:v>-1.6224569171693042E-5</c:v>
                </c:pt>
                <c:pt idx="79">
                  <c:v>-1.6341909951922804E-5</c:v>
                </c:pt>
                <c:pt idx="80">
                  <c:v>-1.6449531719790571E-5</c:v>
                </c:pt>
                <c:pt idx="81">
                  <c:v>-1.6547303354750071E-5</c:v>
                </c:pt>
                <c:pt idx="82">
                  <c:v>-1.6635105737124655E-5</c:v>
                </c:pt>
                <c:pt idx="83">
                  <c:v>-1.6712831893236336E-5</c:v>
                </c:pt>
                <c:pt idx="84">
                  <c:v>-1.6780387125736685E-5</c:v>
                </c:pt>
                <c:pt idx="85">
                  <c:v>-1.6837689128980983E-5</c:v>
                </c:pt>
                <c:pt idx="86">
                  <c:v>-1.6884668089304971E-5</c:v>
                </c:pt>
                <c:pt idx="87">
                  <c:v>-1.6921266770082058E-5</c:v>
                </c:pt>
                <c:pt idx="88">
                  <c:v>-1.6947440581457302E-5</c:v>
                </c:pt>
                <c:pt idx="89">
                  <c:v>-1.696315763467331E-5</c:v>
                </c:pt>
                <c:pt idx="90">
                  <c:v>-1.6968398780921768E-5</c:v>
                </c:pt>
                <c:pt idx="91">
                  <c:v>-1.696315763467331E-5</c:v>
                </c:pt>
                <c:pt idx="92">
                  <c:v>-1.6947440581457302E-5</c:v>
                </c:pt>
                <c:pt idx="93">
                  <c:v>-1.6921266770082058E-5</c:v>
                </c:pt>
                <c:pt idx="94">
                  <c:v>-1.6884668089304971E-5</c:v>
                </c:pt>
                <c:pt idx="95">
                  <c:v>-1.6837689128980983E-5</c:v>
                </c:pt>
                <c:pt idx="96">
                  <c:v>-1.6780387125736688E-5</c:v>
                </c:pt>
                <c:pt idx="97">
                  <c:v>-1.6712831893236343E-5</c:v>
                </c:pt>
                <c:pt idx="98">
                  <c:v>-1.6635105737124659E-5</c:v>
                </c:pt>
                <c:pt idx="99">
                  <c:v>-1.6547303354750065E-5</c:v>
                </c:pt>
                <c:pt idx="100">
                  <c:v>-1.6449531719790571E-5</c:v>
                </c:pt>
                <c:pt idx="101">
                  <c:v>-1.6341909951922804E-5</c:v>
                </c:pt>
                <c:pt idx="102">
                  <c:v>-1.6224569171693045E-5</c:v>
                </c:pt>
                <c:pt idx="103">
                  <c:v>-1.6097652340767049E-5</c:v>
                </c:pt>
                <c:pt idx="104">
                  <c:v>-1.5961314087753251E-5</c:v>
                </c:pt>
                <c:pt idx="105">
                  <c:v>-1.5815720519811661E-5</c:v>
                </c:pt>
                <c:pt idx="106">
                  <c:v>-1.5661049020277839E-5</c:v>
                </c:pt>
                <c:pt idx="107">
                  <c:v>-1.5497488032548656E-5</c:v>
                </c:pt>
                <c:pt idx="108">
                  <c:v>-1.5325236830493008E-5</c:v>
                </c:pt>
                <c:pt idx="109">
                  <c:v>-1.514450527566735E-5</c:v>
                </c:pt>
                <c:pt idx="110">
                  <c:v>-1.495551356163167E-5</c:v>
                </c:pt>
                <c:pt idx="111">
                  <c:v>-1.4758491945677572E-5</c:v>
                </c:pt>
                <c:pt idx="112">
                  <c:v>-1.4553680468295256E-5</c:v>
                </c:pt>
                <c:pt idx="113">
                  <c:v>-1.4341328660721111E-5</c:v>
                </c:pt>
                <c:pt idx="114">
                  <c:v>-1.4121695240922388E-5</c:v>
                </c:pt>
                <c:pt idx="115">
                  <c:v>-1.3895047798389165E-5</c:v>
                </c:pt>
                <c:pt idx="116">
                  <c:v>-1.3661662468117813E-5</c:v>
                </c:pt>
                <c:pt idx="117">
                  <c:v>-1.3421823594183015E-5</c:v>
                </c:pt>
                <c:pt idx="118">
                  <c:v>-1.3175823383308317E-5</c:v>
                </c:pt>
                <c:pt idx="119">
                  <c:v>-1.292396154885723E-5</c:v>
                </c:pt>
                <c:pt idx="120">
                  <c:v>-1.2666544945678706E-5</c:v>
                </c:pt>
                <c:pt idx="121">
                  <c:v>-1.2403887196251721E-5</c:v>
                </c:pt>
                <c:pt idx="122">
                  <c:v>-1.2136308308584627E-5</c:v>
                </c:pt>
                <c:pt idx="123">
                  <c:v>-1.1864134286334675E-5</c:v>
                </c:pt>
                <c:pt idx="124">
                  <c:v>-1.1587696731622801E-5</c:v>
                </c:pt>
                <c:pt idx="125">
                  <c:v>-1.1307332441027465E-5</c:v>
                </c:pt>
                <c:pt idx="126">
                  <c:v>-1.1023382995249945E-5</c:v>
                </c:pt>
                <c:pt idx="127">
                  <c:v>-1.0736194342950865E-5</c:v>
                </c:pt>
                <c:pt idx="128">
                  <c:v>-1.0446116379265045E-5</c:v>
                </c:pt>
                <c:pt idx="129">
                  <c:v>-1.0153502519508137E-5</c:v>
                </c:pt>
                <c:pt idx="130">
                  <c:v>-9.8587092685945446E-6</c:v>
                </c:pt>
                <c:pt idx="131">
                  <c:v>-9.5620957866910866E-6</c:v>
                </c:pt>
                <c:pt idx="132">
                  <c:v>-9.2640234516356747E-6</c:v>
                </c:pt>
                <c:pt idx="133">
                  <c:v>-8.964855418654035E-6</c:v>
                </c:pt>
                <c:pt idx="134">
                  <c:v>-8.6649561779110583E-6</c:v>
                </c:pt>
                <c:pt idx="135">
                  <c:v>-8.3646911104356391E-6</c:v>
                </c:pt>
                <c:pt idx="136">
                  <c:v>-8.0644260429602199E-6</c:v>
                </c:pt>
                <c:pt idx="137">
                  <c:v>-7.7645268022172449E-6</c:v>
                </c:pt>
                <c:pt idx="138">
                  <c:v>-7.4653587692356034E-6</c:v>
                </c:pt>
                <c:pt idx="139">
                  <c:v>-7.1672864341801814E-6</c:v>
                </c:pt>
                <c:pt idx="140">
                  <c:v>-6.8706729522767353E-6</c:v>
                </c:pt>
                <c:pt idx="141">
                  <c:v>-6.5758797013631467E-6</c:v>
                </c:pt>
                <c:pt idx="142">
                  <c:v>-6.2832658416062339E-6</c:v>
                </c:pt>
                <c:pt idx="143">
                  <c:v>-5.9931878779204034E-6</c:v>
                </c:pt>
                <c:pt idx="144">
                  <c:v>-5.7059992256213352E-6</c:v>
                </c:pt>
                <c:pt idx="145">
                  <c:v>-5.4220497798438203E-6</c:v>
                </c:pt>
                <c:pt idx="146">
                  <c:v>-5.1416854892484767E-6</c:v>
                </c:pt>
                <c:pt idx="147">
                  <c:v>-4.8652479345365929E-6</c:v>
                </c:pt>
                <c:pt idx="148">
                  <c:v>-4.593073912286649E-6</c:v>
                </c:pt>
                <c:pt idx="149">
                  <c:v>-4.3254950246195598E-6</c:v>
                </c:pt>
                <c:pt idx="150">
                  <c:v>-4.0628372751925705E-6</c:v>
                </c:pt>
                <c:pt idx="151">
                  <c:v>-3.8054206720140468E-6</c:v>
                </c:pt>
                <c:pt idx="152">
                  <c:v>-3.5535588375629671E-6</c:v>
                </c:pt>
                <c:pt idx="153">
                  <c:v>-3.3075586266882616E-6</c:v>
                </c:pt>
                <c:pt idx="154">
                  <c:v>-3.0677197527534612E-6</c:v>
                </c:pt>
                <c:pt idx="155">
                  <c:v>-2.8343344224821145E-6</c:v>
                </c:pt>
                <c:pt idx="156">
                  <c:v>-2.6076869799488949E-6</c:v>
                </c:pt>
                <c:pt idx="157">
                  <c:v>-2.388053560150171E-6</c:v>
                </c:pt>
                <c:pt idx="158">
                  <c:v>-2.1757017525760241E-6</c:v>
                </c:pt>
                <c:pt idx="159">
                  <c:v>-1.9708902751937021E-6</c:v>
                </c:pt>
                <c:pt idx="160">
                  <c:v>-1.7738686592396097E-6</c:v>
                </c:pt>
                <c:pt idx="161">
                  <c:v>-1.5848769452039299E-6</c:v>
                </c:pt>
                <c:pt idx="162">
                  <c:v>-1.4041453903782666E-6</c:v>
                </c:pt>
                <c:pt idx="163">
                  <c:v>-1.2318941883226252E-6</c:v>
                </c:pt>
                <c:pt idx="164">
                  <c:v>-1.0683332005934386E-6</c:v>
                </c:pt>
                <c:pt idx="165">
                  <c:v>-9.1366170105961494E-7</c:v>
                </c:pt>
                <c:pt idx="166">
                  <c:v>-7.6806813311802094E-7</c:v>
                </c:pt>
                <c:pt idx="167">
                  <c:v>-6.3172988010422465E-7</c:v>
                </c:pt>
                <c:pt idx="168">
                  <c:v>-5.0481304917822804E-7</c:v>
                </c:pt>
                <c:pt idx="169">
                  <c:v>-3.8747226894847111E-7</c:v>
                </c:pt>
                <c:pt idx="170">
                  <c:v>-2.7985050108070067E-7</c:v>
                </c:pt>
                <c:pt idx="171">
                  <c:v>-1.8207886612120609E-7</c:v>
                </c:pt>
                <c:pt idx="172">
                  <c:v>-9.4276483746616684E-8</c:v>
                </c:pt>
                <c:pt idx="173">
                  <c:v>-1.655032763493425E-8</c:v>
                </c:pt>
                <c:pt idx="174">
                  <c:v>5.1004904865411969E-8</c:v>
                </c:pt>
                <c:pt idx="175">
                  <c:v>1.0830690810970811E-7</c:v>
                </c:pt>
                <c:pt idx="176">
                  <c:v>1.5528586843369908E-7</c:v>
                </c:pt>
                <c:pt idx="177">
                  <c:v>1.9188454921078262E-7</c:v>
                </c:pt>
                <c:pt idx="178">
                  <c:v>2.1805836058602638E-7</c:v>
                </c:pt>
                <c:pt idx="179">
                  <c:v>2.3377541380203594E-7</c:v>
                </c:pt>
                <c:pt idx="180">
                  <c:v>2.3901656005049486E-7</c:v>
                </c:pt>
              </c:numCache>
            </c:numRef>
          </c:val>
        </c:ser>
        <c:ser>
          <c:idx val="68"/>
          <c:order val="68"/>
          <c:tx>
            <c:strRef>
              <c:f>'[1]Cum X'!$BR$371</c:f>
              <c:strCache>
                <c:ptCount val="1"/>
                <c:pt idx="0">
                  <c:v>6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R$372:$BR$552</c:f>
              <c:numCache>
                <c:formatCode>General</c:formatCode>
                <c:ptCount val="181"/>
                <c:pt idx="0">
                  <c:v>2.0193779665840688E-7</c:v>
                </c:pt>
                <c:pt idx="1">
                  <c:v>1.9662031704041732E-7</c:v>
                </c:pt>
                <c:pt idx="2">
                  <c:v>1.8067435671626823E-7</c:v>
                </c:pt>
                <c:pt idx="3">
                  <c:v>1.541193433823277E-7</c:v>
                </c:pt>
                <c:pt idx="4">
                  <c:v>1.1698763023185684E-7</c:v>
                </c:pt>
                <c:pt idx="5">
                  <c:v>6.9324456537627673E-8</c:v>
                </c:pt>
                <c:pt idx="6">
                  <c:v>1.1187892534837553E-8</c:v>
                </c:pt>
                <c:pt idx="7">
                  <c:v>-5.7351231328527538E-8</c:v>
                </c:pt>
                <c:pt idx="8">
                  <c:v>-1.3620941068768255E-7</c:v>
                </c:pt>
                <c:pt idx="9">
                  <c:v>-2.2529056899824974E-7</c:v>
                </c:pt>
                <c:pt idx="10">
                  <c:v>-3.2448617459072804E-7</c:v>
                </c:pt>
                <c:pt idx="11">
                  <c:v>-4.3367537289961495E-7</c:v>
                </c:pt>
                <c:pt idx="12">
                  <c:v>-5.5272513370607748E-7</c:v>
                </c:pt>
                <c:pt idx="13">
                  <c:v>-6.8149041321478353E-7</c:v>
                </c:pt>
                <c:pt idx="14">
                  <c:v>-8.1981433076742156E-7</c:v>
                </c:pt>
                <c:pt idx="15">
                  <c:v>-9.6752835997761971E-7</c:v>
                </c:pt>
                <c:pt idx="16">
                  <c:v>-1.124452534054388E-6</c:v>
                </c:pt>
                <c:pt idx="17">
                  <c:v>-1.2903956650639309E-6</c:v>
                </c:pt>
                <c:pt idx="18">
                  <c:v>-1.4651555768626893E-6</c:v>
                </c:pt>
                <c:pt idx="19">
                  <c:v>-1.6485193514178413E-6</c:v>
                </c:pt>
                <c:pt idx="20">
                  <c:v>-1.8402635882151134E-6</c:v>
                </c:pt>
                <c:pt idx="21">
                  <c:v>-2.0401546764379045E-6</c:v>
                </c:pt>
                <c:pt idx="22">
                  <c:v>-2.2479490795860764E-6</c:v>
                </c:pt>
                <c:pt idx="23">
                  <c:v>-2.4633936321876667E-6</c:v>
                </c:pt>
                <c:pt idx="24">
                  <c:v>-2.6862258482420201E-6</c:v>
                </c:pt>
                <c:pt idx="25">
                  <c:v>-2.9161742410185472E-6</c:v>
                </c:pt>
                <c:pt idx="26">
                  <c:v>-3.1529586538214826E-6</c:v>
                </c:pt>
                <c:pt idx="27">
                  <c:v>-3.3962906013176688E-6</c:v>
                </c:pt>
                <c:pt idx="28">
                  <c:v>-3.6458736210114955E-6</c:v>
                </c:pt>
                <c:pt idx="29">
                  <c:v>-3.9014036344387824E-6</c:v>
                </c:pt>
                <c:pt idx="30">
                  <c:v>-4.1625693176395473E-6</c:v>
                </c:pt>
                <c:pt idx="31">
                  <c:v>-4.4290524804583033E-6</c:v>
                </c:pt>
                <c:pt idx="32">
                  <c:v>-4.7005284542097383E-6</c:v>
                </c:pt>
                <c:pt idx="33">
                  <c:v>-4.9766664872375083E-6</c:v>
                </c:pt>
                <c:pt idx="34">
                  <c:v>-5.2571301478841663E-6</c:v>
                </c:pt>
                <c:pt idx="35">
                  <c:v>-5.541577734381327E-6</c:v>
                </c:pt>
                <c:pt idx="36">
                  <c:v>-5.8296626911606438E-6</c:v>
                </c:pt>
                <c:pt idx="37">
                  <c:v>-6.1210340310783639E-6</c:v>
                </c:pt>
                <c:pt idx="38">
                  <c:v>-6.4153367630391074E-6</c:v>
                </c:pt>
                <c:pt idx="39">
                  <c:v>-6.712212324497848E-6</c:v>
                </c:pt>
                <c:pt idx="40">
                  <c:v>-7.0112990183131156E-6</c:v>
                </c:pt>
                <c:pt idx="41">
                  <c:v>-7.3122324534192728E-6</c:v>
                </c:pt>
                <c:pt idx="42">
                  <c:v>-7.6146459887808901E-6</c:v>
                </c:pt>
                <c:pt idx="43">
                  <c:v>-7.9181711800883565E-6</c:v>
                </c:pt>
                <c:pt idx="44">
                  <c:v>-8.222438228650537E-6</c:v>
                </c:pt>
                <c:pt idx="45">
                  <c:v>-8.5270764319375035E-6</c:v>
                </c:pt>
                <c:pt idx="46">
                  <c:v>-8.83171463522447E-6</c:v>
                </c:pt>
                <c:pt idx="47">
                  <c:v>-9.1359816837866488E-6</c:v>
                </c:pt>
                <c:pt idx="48">
                  <c:v>-9.4395068750941135E-6</c:v>
                </c:pt>
                <c:pt idx="49">
                  <c:v>-9.7419204104557308E-6</c:v>
                </c:pt>
                <c:pt idx="50">
                  <c:v>-1.004285384556189E-5</c:v>
                </c:pt>
                <c:pt idx="51">
                  <c:v>-1.0341940539377156E-5</c:v>
                </c:pt>
                <c:pt idx="52">
                  <c:v>-1.06388161008359E-5</c:v>
                </c:pt>
                <c:pt idx="53">
                  <c:v>-1.0933118832796642E-5</c:v>
                </c:pt>
                <c:pt idx="54">
                  <c:v>-1.1224490172714363E-5</c:v>
                </c:pt>
                <c:pt idx="55">
                  <c:v>-1.1512575129493677E-5</c:v>
                </c:pt>
                <c:pt idx="56">
                  <c:v>-1.1797022715990842E-5</c:v>
                </c:pt>
                <c:pt idx="57">
                  <c:v>-1.2077486376637499E-5</c:v>
                </c:pt>
                <c:pt idx="58">
                  <c:v>-1.2353624409665266E-5</c:v>
                </c:pt>
                <c:pt idx="59">
                  <c:v>-1.2625100383416698E-5</c:v>
                </c:pt>
                <c:pt idx="60">
                  <c:v>-1.2891583546235458E-5</c:v>
                </c:pt>
                <c:pt idx="61">
                  <c:v>-1.3152749229436224E-5</c:v>
                </c:pt>
                <c:pt idx="62">
                  <c:v>-1.3408279242863508E-5</c:v>
                </c:pt>
                <c:pt idx="63">
                  <c:v>-1.3657862262557338E-5</c:v>
                </c:pt>
                <c:pt idx="64">
                  <c:v>-1.3901194210053527E-5</c:v>
                </c:pt>
                <c:pt idx="65">
                  <c:v>-1.4137978622856458E-5</c:v>
                </c:pt>
                <c:pt idx="66">
                  <c:v>-1.4367927015632985E-5</c:v>
                </c:pt>
                <c:pt idx="67">
                  <c:v>-1.4590759231687339E-5</c:v>
                </c:pt>
                <c:pt idx="68">
                  <c:v>-1.4806203784288933E-5</c:v>
                </c:pt>
                <c:pt idx="69">
                  <c:v>-1.5013998187437102E-5</c:v>
                </c:pt>
                <c:pt idx="70">
                  <c:v>-1.521388927565989E-5</c:v>
                </c:pt>
                <c:pt idx="71">
                  <c:v>-1.5405633512457163E-5</c:v>
                </c:pt>
                <c:pt idx="72">
                  <c:v>-1.5588997287012318E-5</c:v>
                </c:pt>
                <c:pt idx="73">
                  <c:v>-1.5763757198811076E-5</c:v>
                </c:pt>
                <c:pt idx="74">
                  <c:v>-1.5929700329820617E-5</c:v>
                </c:pt>
                <c:pt idx="75">
                  <c:v>-1.6086624503897388E-5</c:v>
                </c:pt>
                <c:pt idx="76">
                  <c:v>-1.6234338533107587E-5</c:v>
                </c:pt>
                <c:pt idx="77">
                  <c:v>-1.6372662450660227E-5</c:v>
                </c:pt>
                <c:pt idx="78">
                  <c:v>-1.6501427730168928E-5</c:v>
                </c:pt>
                <c:pt idx="79">
                  <c:v>-1.6620477490975392E-5</c:v>
                </c:pt>
                <c:pt idx="80">
                  <c:v>-1.6729666689284279E-5</c:v>
                </c:pt>
                <c:pt idx="81">
                  <c:v>-1.682886229487676E-5</c:v>
                </c:pt>
                <c:pt idx="82">
                  <c:v>-1.6917943453187323E-5</c:v>
                </c:pt>
                <c:pt idx="83">
                  <c:v>-1.6996801632546477E-5</c:v>
                </c:pt>
                <c:pt idx="84">
                  <c:v>-1.7065340756409841E-5</c:v>
                </c:pt>
                <c:pt idx="85">
                  <c:v>-1.7123477320412635E-5</c:v>
                </c:pt>
                <c:pt idx="86">
                  <c:v>-1.7171140494106863E-5</c:v>
                </c:pt>
                <c:pt idx="87">
                  <c:v>-1.7208272207257337E-5</c:v>
                </c:pt>
                <c:pt idx="88">
                  <c:v>-1.7234827220591276E-5</c:v>
                </c:pt>
                <c:pt idx="89">
                  <c:v>-1.7250773180915423E-5</c:v>
                </c:pt>
                <c:pt idx="90">
                  <c:v>-1.7256090660533414E-5</c:v>
                </c:pt>
                <c:pt idx="91">
                  <c:v>-1.7250773180915423E-5</c:v>
                </c:pt>
                <c:pt idx="92">
                  <c:v>-1.7234827220591276E-5</c:v>
                </c:pt>
                <c:pt idx="93">
                  <c:v>-1.7208272207257337E-5</c:v>
                </c:pt>
                <c:pt idx="94">
                  <c:v>-1.7171140494106863E-5</c:v>
                </c:pt>
                <c:pt idx="95">
                  <c:v>-1.7123477320412635E-5</c:v>
                </c:pt>
                <c:pt idx="96">
                  <c:v>-1.7065340756409848E-5</c:v>
                </c:pt>
                <c:pt idx="97">
                  <c:v>-1.6996801632546481E-5</c:v>
                </c:pt>
                <c:pt idx="98">
                  <c:v>-1.6917943453187327E-5</c:v>
                </c:pt>
                <c:pt idx="99">
                  <c:v>-1.6828862294876757E-5</c:v>
                </c:pt>
                <c:pt idx="100">
                  <c:v>-1.6729666689284279E-5</c:v>
                </c:pt>
                <c:pt idx="101">
                  <c:v>-1.6620477490975392E-5</c:v>
                </c:pt>
                <c:pt idx="102">
                  <c:v>-1.6501427730168934E-5</c:v>
                </c:pt>
                <c:pt idx="103">
                  <c:v>-1.6372662450660227E-5</c:v>
                </c:pt>
                <c:pt idx="104">
                  <c:v>-1.6234338533107587E-5</c:v>
                </c:pt>
                <c:pt idx="105">
                  <c:v>-1.6086624503897388E-5</c:v>
                </c:pt>
                <c:pt idx="106">
                  <c:v>-1.5929700329820617E-5</c:v>
                </c:pt>
                <c:pt idx="107">
                  <c:v>-1.5763757198811079E-5</c:v>
                </c:pt>
                <c:pt idx="108">
                  <c:v>-1.5588997287012321E-5</c:v>
                </c:pt>
                <c:pt idx="109">
                  <c:v>-1.540563351245717E-5</c:v>
                </c:pt>
                <c:pt idx="110">
                  <c:v>-1.5213889275659897E-5</c:v>
                </c:pt>
                <c:pt idx="111">
                  <c:v>-1.5013998187437102E-5</c:v>
                </c:pt>
                <c:pt idx="112">
                  <c:v>-1.4806203784288933E-5</c:v>
                </c:pt>
                <c:pt idx="113">
                  <c:v>-1.4590759231687344E-5</c:v>
                </c:pt>
                <c:pt idx="114">
                  <c:v>-1.4367927015632986E-5</c:v>
                </c:pt>
                <c:pt idx="115">
                  <c:v>-1.4137978622856463E-5</c:v>
                </c:pt>
                <c:pt idx="116">
                  <c:v>-1.3901194210053524E-5</c:v>
                </c:pt>
                <c:pt idx="117">
                  <c:v>-1.3657862262557338E-5</c:v>
                </c:pt>
                <c:pt idx="118">
                  <c:v>-1.3408279242863517E-5</c:v>
                </c:pt>
                <c:pt idx="119">
                  <c:v>-1.3152749229436225E-5</c:v>
                </c:pt>
                <c:pt idx="120">
                  <c:v>-1.289158354623546E-5</c:v>
                </c:pt>
                <c:pt idx="121">
                  <c:v>-1.2625100383416703E-5</c:v>
                </c:pt>
                <c:pt idx="122">
                  <c:v>-1.2353624409665271E-5</c:v>
                </c:pt>
                <c:pt idx="123">
                  <c:v>-1.2077486376637499E-5</c:v>
                </c:pt>
                <c:pt idx="124">
                  <c:v>-1.1797022715990842E-5</c:v>
                </c:pt>
                <c:pt idx="125">
                  <c:v>-1.1512575129493684E-5</c:v>
                </c:pt>
                <c:pt idx="126">
                  <c:v>-1.1224490172714363E-5</c:v>
                </c:pt>
                <c:pt idx="127">
                  <c:v>-1.0933118832796637E-5</c:v>
                </c:pt>
                <c:pt idx="128">
                  <c:v>-1.06388161008359E-5</c:v>
                </c:pt>
                <c:pt idx="129">
                  <c:v>-1.0341940539377162E-5</c:v>
                </c:pt>
                <c:pt idx="130">
                  <c:v>-1.004285384556189E-5</c:v>
                </c:pt>
                <c:pt idx="131">
                  <c:v>-9.741920410455724E-6</c:v>
                </c:pt>
                <c:pt idx="132">
                  <c:v>-9.4395068750941152E-6</c:v>
                </c:pt>
                <c:pt idx="133">
                  <c:v>-9.1359816837866522E-6</c:v>
                </c:pt>
                <c:pt idx="134">
                  <c:v>-8.8317146352244785E-6</c:v>
                </c:pt>
                <c:pt idx="135">
                  <c:v>-8.5270764319375069E-6</c:v>
                </c:pt>
                <c:pt idx="136">
                  <c:v>-8.2224382286505336E-6</c:v>
                </c:pt>
                <c:pt idx="137">
                  <c:v>-7.9181711800883598E-6</c:v>
                </c:pt>
                <c:pt idx="138">
                  <c:v>-7.6146459887808935E-6</c:v>
                </c:pt>
                <c:pt idx="139">
                  <c:v>-7.3122324534192762E-6</c:v>
                </c:pt>
                <c:pt idx="140">
                  <c:v>-7.0112990183131215E-6</c:v>
                </c:pt>
                <c:pt idx="141">
                  <c:v>-6.7122123244978522E-6</c:v>
                </c:pt>
                <c:pt idx="142">
                  <c:v>-6.4153367630391133E-6</c:v>
                </c:pt>
                <c:pt idx="143">
                  <c:v>-6.1210340310783605E-6</c:v>
                </c:pt>
                <c:pt idx="144">
                  <c:v>-5.8296626911606463E-6</c:v>
                </c:pt>
                <c:pt idx="145">
                  <c:v>-5.5415777343813337E-6</c:v>
                </c:pt>
                <c:pt idx="146">
                  <c:v>-5.2571301478841663E-6</c:v>
                </c:pt>
                <c:pt idx="147">
                  <c:v>-4.9766664872375057E-6</c:v>
                </c:pt>
                <c:pt idx="148">
                  <c:v>-4.7005284542097383E-6</c:v>
                </c:pt>
                <c:pt idx="149">
                  <c:v>-4.4290524804583067E-6</c:v>
                </c:pt>
                <c:pt idx="150">
                  <c:v>-4.1625693176395473E-6</c:v>
                </c:pt>
                <c:pt idx="151">
                  <c:v>-3.9014036344387841E-6</c:v>
                </c:pt>
                <c:pt idx="152">
                  <c:v>-3.6458736210115006E-6</c:v>
                </c:pt>
                <c:pt idx="153">
                  <c:v>-3.3962906013176705E-6</c:v>
                </c:pt>
                <c:pt idx="154">
                  <c:v>-3.1529586538214809E-6</c:v>
                </c:pt>
                <c:pt idx="155">
                  <c:v>-2.9161742410185485E-6</c:v>
                </c:pt>
                <c:pt idx="156">
                  <c:v>-2.6862258482420244E-6</c:v>
                </c:pt>
                <c:pt idx="157">
                  <c:v>-2.4633936321876722E-6</c:v>
                </c:pt>
                <c:pt idx="158">
                  <c:v>-2.2479490795860794E-6</c:v>
                </c:pt>
                <c:pt idx="159">
                  <c:v>-2.0401546764379036E-6</c:v>
                </c:pt>
                <c:pt idx="160">
                  <c:v>-1.8402635882151155E-6</c:v>
                </c:pt>
                <c:pt idx="161">
                  <c:v>-1.6485193514178451E-6</c:v>
                </c:pt>
                <c:pt idx="162">
                  <c:v>-1.465155576862691E-6</c:v>
                </c:pt>
                <c:pt idx="163">
                  <c:v>-1.2903956650639338E-6</c:v>
                </c:pt>
                <c:pt idx="164">
                  <c:v>-1.124452534054393E-6</c:v>
                </c:pt>
                <c:pt idx="165">
                  <c:v>-9.6752835997762225E-7</c:v>
                </c:pt>
                <c:pt idx="166">
                  <c:v>-8.1981433076742156E-7</c:v>
                </c:pt>
                <c:pt idx="167">
                  <c:v>-6.8149041321478163E-7</c:v>
                </c:pt>
                <c:pt idx="168">
                  <c:v>-5.5272513370607748E-7</c:v>
                </c:pt>
                <c:pt idx="169">
                  <c:v>-4.3367537289961611E-7</c:v>
                </c:pt>
                <c:pt idx="170">
                  <c:v>-3.2448617459072772E-7</c:v>
                </c:pt>
                <c:pt idx="171">
                  <c:v>-2.2529056899825022E-7</c:v>
                </c:pt>
                <c:pt idx="172">
                  <c:v>-1.3620941068768403E-7</c:v>
                </c:pt>
                <c:pt idx="173">
                  <c:v>-5.7351231328527856E-8</c:v>
                </c:pt>
                <c:pt idx="174">
                  <c:v>1.1187892534836494E-8</c:v>
                </c:pt>
                <c:pt idx="175">
                  <c:v>6.932445653762627E-8</c:v>
                </c:pt>
                <c:pt idx="176">
                  <c:v>1.169876302318563E-7</c:v>
                </c:pt>
                <c:pt idx="177">
                  <c:v>1.5411934338232773E-7</c:v>
                </c:pt>
                <c:pt idx="178">
                  <c:v>1.8067435671626857E-7</c:v>
                </c:pt>
                <c:pt idx="179">
                  <c:v>1.9662031704041738E-7</c:v>
                </c:pt>
                <c:pt idx="180">
                  <c:v>2.0193779665840688E-7</c:v>
                </c:pt>
              </c:numCache>
            </c:numRef>
          </c:val>
        </c:ser>
        <c:ser>
          <c:idx val="69"/>
          <c:order val="69"/>
          <c:tx>
            <c:strRef>
              <c:f>'[1]Cum X'!$BS$371</c:f>
              <c:strCache>
                <c:ptCount val="1"/>
                <c:pt idx="0">
                  <c:v>6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S$372:$BS$552</c:f>
              <c:numCache>
                <c:formatCode>General</c:formatCode>
                <c:ptCount val="181"/>
                <c:pt idx="0">
                  <c:v>1.691346512759373E-7</c:v>
                </c:pt>
                <c:pt idx="1">
                  <c:v>1.6374354878482165E-7</c:v>
                </c:pt>
                <c:pt idx="2">
                  <c:v>1.475768095394244E-7</c:v>
                </c:pt>
                <c:pt idx="3">
                  <c:v>1.2065413022122082E-7</c:v>
                </c:pt>
                <c:pt idx="4">
                  <c:v>8.3008311967839315E-8</c:v>
                </c:pt>
                <c:pt idx="5">
                  <c:v>3.4685220409927868E-8</c:v>
                </c:pt>
                <c:pt idx="6">
                  <c:v>-2.4256270209051863E-8</c:v>
                </c:pt>
                <c:pt idx="7">
                  <c:v>-9.3744348762021267E-8</c:v>
                </c:pt>
                <c:pt idx="8">
                  <c:v>-1.7369435472908147E-7</c:v>
                </c:pt>
                <c:pt idx="9">
                  <c:v>-2.6400888134331596E-7</c:v>
                </c:pt>
                <c:pt idx="10">
                  <c:v>-3.6457789426593154E-7</c:v>
                </c:pt>
                <c:pt idx="11">
                  <c:v>-4.7527886564615105E-7</c:v>
                </c:pt>
                <c:pt idx="12">
                  <c:v>-5.9597692340252491E-7</c:v>
                </c:pt>
                <c:pt idx="13">
                  <c:v>-7.265250155437878E-7</c:v>
                </c:pt>
                <c:pt idx="14">
                  <c:v>-8.6676408932905745E-7</c:v>
                </c:pt>
                <c:pt idx="15">
                  <c:v>-1.0165232850490993E-6</c:v>
                </c:pt>
                <c:pt idx="16">
                  <c:v>-1.1756201441925647E-6</c:v>
                </c:pt>
                <c:pt idx="17">
                  <c:v>-1.3438608317435811E-6</c:v>
                </c:pt>
                <c:pt idx="18">
                  <c:v>-1.5210403723398553E-6</c:v>
                </c:pt>
                <c:pt idx="19">
                  <c:v>-1.7069429000035903E-6</c:v>
                </c:pt>
                <c:pt idx="20">
                  <c:v>-1.9013419211409148E-6</c:v>
                </c:pt>
                <c:pt idx="21">
                  <c:v>-2.1040005904894482E-6</c:v>
                </c:pt>
                <c:pt idx="22">
                  <c:v>-2.3146719996777625E-6</c:v>
                </c:pt>
                <c:pt idx="23">
                  <c:v>-2.5330994780452053E-6</c:v>
                </c:pt>
                <c:pt idx="24">
                  <c:v>-2.7590169053555599E-6</c:v>
                </c:pt>
                <c:pt idx="25">
                  <c:v>-2.9921490360235625E-6</c:v>
                </c:pt>
                <c:pt idx="26">
                  <c:v>-3.2322118344592415E-6</c:v>
                </c:pt>
                <c:pt idx="27">
                  <c:v>-3.4789128211215455E-6</c:v>
                </c:pt>
                <c:pt idx="28">
                  <c:v>-3.7319514288596008E-6</c:v>
                </c:pt>
                <c:pt idx="29">
                  <c:v>-3.9910193691074849E-6</c:v>
                </c:pt>
                <c:pt idx="30">
                  <c:v>-4.2558010074863637E-6</c:v>
                </c:pt>
                <c:pt idx="31">
                  <c:v>-4.5259737483563599E-6</c:v>
                </c:pt>
                <c:pt idx="32">
                  <c:v>-4.8012084278496419E-6</c:v>
                </c:pt>
                <c:pt idx="33">
                  <c:v>-5.0811697149059015E-6</c:v>
                </c:pt>
                <c:pt idx="34">
                  <c:v>-5.3655165198215881E-6</c:v>
                </c:pt>
                <c:pt idx="35">
                  <c:v>-5.6539024098151751E-6</c:v>
                </c:pt>
                <c:pt idx="36">
                  <c:v>-5.9459760311021584E-6</c:v>
                </c:pt>
                <c:pt idx="37">
                  <c:v>-6.2413815369654829E-6</c:v>
                </c:pt>
                <c:pt idx="38">
                  <c:v>-6.5397590212999843E-6</c:v>
                </c:pt>
                <c:pt idx="39">
                  <c:v>-6.840744957102535E-6</c:v>
                </c:pt>
                <c:pt idx="40">
                  <c:v>-7.1439726393736805E-6</c:v>
                </c:pt>
                <c:pt idx="41">
                  <c:v>-7.4490726318912242E-6</c:v>
                </c:pt>
                <c:pt idx="42">
                  <c:v>-7.7556732173113378E-6</c:v>
                </c:pt>
                <c:pt idx="43">
                  <c:v>-8.0634008500488739E-6</c:v>
                </c:pt>
                <c:pt idx="44">
                  <c:v>-8.3718806113851581E-6</c:v>
                </c:pt>
                <c:pt idx="45">
                  <c:v>-8.6807366662486639E-6</c:v>
                </c:pt>
                <c:pt idx="46">
                  <c:v>-8.989592721112173E-6</c:v>
                </c:pt>
                <c:pt idx="47">
                  <c:v>-9.2980724824484606E-6</c:v>
                </c:pt>
                <c:pt idx="48">
                  <c:v>-9.6058001151859967E-6</c:v>
                </c:pt>
                <c:pt idx="49">
                  <c:v>-9.9124007006061077E-6</c:v>
                </c:pt>
                <c:pt idx="50">
                  <c:v>-1.0217500693123647E-5</c:v>
                </c:pt>
                <c:pt idx="51">
                  <c:v>-1.0520728375394796E-5</c:v>
                </c:pt>
                <c:pt idx="52">
                  <c:v>-1.082171431119735E-5</c:v>
                </c:pt>
                <c:pt idx="53">
                  <c:v>-1.1120091795531854E-5</c:v>
                </c:pt>
                <c:pt idx="54">
                  <c:v>-1.1415497301395178E-5</c:v>
                </c:pt>
                <c:pt idx="55">
                  <c:v>-1.1707570922682159E-5</c:v>
                </c:pt>
                <c:pt idx="56">
                  <c:v>-1.1995956812675751E-5</c:v>
                </c:pt>
                <c:pt idx="57">
                  <c:v>-1.228030361759143E-5</c:v>
                </c:pt>
                <c:pt idx="58">
                  <c:v>-1.2560264904647692E-5</c:v>
                </c:pt>
                <c:pt idx="59">
                  <c:v>-1.2835499584140975E-5</c:v>
                </c:pt>
                <c:pt idx="60">
                  <c:v>-1.3105672325010969E-5</c:v>
                </c:pt>
                <c:pt idx="61">
                  <c:v>-1.3370453963389851E-5</c:v>
                </c:pt>
                <c:pt idx="62">
                  <c:v>-1.3629521903637733E-5</c:v>
                </c:pt>
                <c:pt idx="63">
                  <c:v>-1.3882560511375785E-5</c:v>
                </c:pt>
                <c:pt idx="64">
                  <c:v>-1.4129261498038094E-5</c:v>
                </c:pt>
                <c:pt idx="65">
                  <c:v>-1.436932429647377E-5</c:v>
                </c:pt>
                <c:pt idx="66">
                  <c:v>-1.4602456427141772E-5</c:v>
                </c:pt>
                <c:pt idx="67">
                  <c:v>-1.4828373854452127E-5</c:v>
                </c:pt>
                <c:pt idx="68">
                  <c:v>-1.5046801332819573E-5</c:v>
                </c:pt>
                <c:pt idx="69">
                  <c:v>-1.5257472742007886E-5</c:v>
                </c:pt>
                <c:pt idx="70">
                  <c:v>-1.5460131411356421E-5</c:v>
                </c:pt>
                <c:pt idx="71">
                  <c:v>-1.5654530432493742E-5</c:v>
                </c:pt>
                <c:pt idx="72">
                  <c:v>-1.5840432960157476E-5</c:v>
                </c:pt>
                <c:pt idx="73">
                  <c:v>-1.6017612500753756E-5</c:v>
                </c:pt>
                <c:pt idx="74">
                  <c:v>-1.618585318830477E-5</c:v>
                </c:pt>
                <c:pt idx="75">
                  <c:v>-1.6344950047448235E-5</c:v>
                </c:pt>
                <c:pt idx="76">
                  <c:v>-1.6494709243168276E-5</c:v>
                </c:pt>
                <c:pt idx="77">
                  <c:v>-1.6634948316953549E-5</c:v>
                </c:pt>
                <c:pt idx="78">
                  <c:v>-1.6765496409094806E-5</c:v>
                </c:pt>
                <c:pt idx="79">
                  <c:v>-1.6886194466851182E-5</c:v>
                </c:pt>
                <c:pt idx="80">
                  <c:v>-1.6996895438231401E-5</c:v>
                </c:pt>
                <c:pt idx="81">
                  <c:v>-1.7097464451154019E-5</c:v>
                </c:pt>
                <c:pt idx="82">
                  <c:v>-1.7187778977768252E-5</c:v>
                </c:pt>
                <c:pt idx="83">
                  <c:v>-1.7267728983735311E-5</c:v>
                </c:pt>
                <c:pt idx="84">
                  <c:v>-1.7337217062288279E-5</c:v>
                </c:pt>
                <c:pt idx="85">
                  <c:v>-1.7396158552907265E-5</c:v>
                </c:pt>
                <c:pt idx="86">
                  <c:v>-1.7444481644465171E-5</c:v>
                </c:pt>
                <c:pt idx="87">
                  <c:v>-1.7482127462718555E-5</c:v>
                </c:pt>
                <c:pt idx="88">
                  <c:v>-1.7509050142036761E-5</c:v>
                </c:pt>
                <c:pt idx="89">
                  <c:v>-1.7525216881282159E-5</c:v>
                </c:pt>
                <c:pt idx="90">
                  <c:v>-1.7530607983773271E-5</c:v>
                </c:pt>
                <c:pt idx="91">
                  <c:v>-1.7525216881282159E-5</c:v>
                </c:pt>
                <c:pt idx="92">
                  <c:v>-1.7509050142036761E-5</c:v>
                </c:pt>
                <c:pt idx="93">
                  <c:v>-1.7482127462718555E-5</c:v>
                </c:pt>
                <c:pt idx="94">
                  <c:v>-1.7444481644465171E-5</c:v>
                </c:pt>
                <c:pt idx="95">
                  <c:v>-1.7396158552907265E-5</c:v>
                </c:pt>
                <c:pt idx="96">
                  <c:v>-1.7337217062288286E-5</c:v>
                </c:pt>
                <c:pt idx="97">
                  <c:v>-1.7267728983735317E-5</c:v>
                </c:pt>
                <c:pt idx="98">
                  <c:v>-1.7187778977768252E-5</c:v>
                </c:pt>
                <c:pt idx="99">
                  <c:v>-1.7097464451154015E-5</c:v>
                </c:pt>
                <c:pt idx="100">
                  <c:v>-1.6996895438231401E-5</c:v>
                </c:pt>
                <c:pt idx="101">
                  <c:v>-1.6886194466851182E-5</c:v>
                </c:pt>
                <c:pt idx="102">
                  <c:v>-1.6765496409094809E-5</c:v>
                </c:pt>
                <c:pt idx="103">
                  <c:v>-1.6634948316953549E-5</c:v>
                </c:pt>
                <c:pt idx="104">
                  <c:v>-1.6494709243168276E-5</c:v>
                </c:pt>
                <c:pt idx="105">
                  <c:v>-1.6344950047448235E-5</c:v>
                </c:pt>
                <c:pt idx="106">
                  <c:v>-1.618585318830477E-5</c:v>
                </c:pt>
                <c:pt idx="107">
                  <c:v>-1.6017612500753756E-5</c:v>
                </c:pt>
                <c:pt idx="108">
                  <c:v>-1.5840432960157483E-5</c:v>
                </c:pt>
                <c:pt idx="109">
                  <c:v>-1.5654530432493745E-5</c:v>
                </c:pt>
                <c:pt idx="110">
                  <c:v>-1.5460131411356424E-5</c:v>
                </c:pt>
                <c:pt idx="111">
                  <c:v>-1.5257472742007886E-5</c:v>
                </c:pt>
                <c:pt idx="112">
                  <c:v>-1.5046801332819573E-5</c:v>
                </c:pt>
                <c:pt idx="113">
                  <c:v>-1.4828373854452131E-5</c:v>
                </c:pt>
                <c:pt idx="114">
                  <c:v>-1.4602456427141779E-5</c:v>
                </c:pt>
                <c:pt idx="115">
                  <c:v>-1.4369324296473777E-5</c:v>
                </c:pt>
                <c:pt idx="116">
                  <c:v>-1.4129261498038091E-5</c:v>
                </c:pt>
                <c:pt idx="117">
                  <c:v>-1.3882560511375788E-5</c:v>
                </c:pt>
                <c:pt idx="118">
                  <c:v>-1.362952190363774E-5</c:v>
                </c:pt>
                <c:pt idx="119">
                  <c:v>-1.3370453963389851E-5</c:v>
                </c:pt>
                <c:pt idx="120">
                  <c:v>-1.3105672325010969E-5</c:v>
                </c:pt>
                <c:pt idx="121">
                  <c:v>-1.2835499584140975E-5</c:v>
                </c:pt>
                <c:pt idx="122">
                  <c:v>-1.2560264904647695E-5</c:v>
                </c:pt>
                <c:pt idx="123">
                  <c:v>-1.228030361759143E-5</c:v>
                </c:pt>
                <c:pt idx="124">
                  <c:v>-1.1995956812675751E-5</c:v>
                </c:pt>
                <c:pt idx="125">
                  <c:v>-1.1707570922682165E-5</c:v>
                </c:pt>
                <c:pt idx="126">
                  <c:v>-1.1415497301395178E-5</c:v>
                </c:pt>
                <c:pt idx="127">
                  <c:v>-1.1120091795531847E-5</c:v>
                </c:pt>
                <c:pt idx="128">
                  <c:v>-1.082171431119735E-5</c:v>
                </c:pt>
                <c:pt idx="129">
                  <c:v>-1.0520728375394803E-5</c:v>
                </c:pt>
                <c:pt idx="130">
                  <c:v>-1.0217500693123647E-5</c:v>
                </c:pt>
                <c:pt idx="131">
                  <c:v>-9.9124007006061009E-6</c:v>
                </c:pt>
                <c:pt idx="132">
                  <c:v>-9.6058001151859967E-6</c:v>
                </c:pt>
                <c:pt idx="133">
                  <c:v>-9.298072482448464E-6</c:v>
                </c:pt>
                <c:pt idx="134">
                  <c:v>-8.9895927211121798E-6</c:v>
                </c:pt>
                <c:pt idx="135">
                  <c:v>-8.6807366662486673E-6</c:v>
                </c:pt>
                <c:pt idx="136">
                  <c:v>-8.3718806113851547E-6</c:v>
                </c:pt>
                <c:pt idx="137">
                  <c:v>-8.0634008500488773E-6</c:v>
                </c:pt>
                <c:pt idx="138">
                  <c:v>-7.7556732173113378E-6</c:v>
                </c:pt>
                <c:pt idx="139">
                  <c:v>-7.4490726318912276E-6</c:v>
                </c:pt>
                <c:pt idx="140">
                  <c:v>-7.1439726393736856E-6</c:v>
                </c:pt>
                <c:pt idx="141">
                  <c:v>-6.84074495710254E-6</c:v>
                </c:pt>
                <c:pt idx="142">
                  <c:v>-6.5397590212999894E-6</c:v>
                </c:pt>
                <c:pt idx="143">
                  <c:v>-6.2413815369654795E-6</c:v>
                </c:pt>
                <c:pt idx="144">
                  <c:v>-5.945976031102161E-6</c:v>
                </c:pt>
                <c:pt idx="145">
                  <c:v>-5.6539024098151819E-6</c:v>
                </c:pt>
                <c:pt idx="146">
                  <c:v>-5.3655165198215881E-6</c:v>
                </c:pt>
                <c:pt idx="147">
                  <c:v>-5.081169714905899E-6</c:v>
                </c:pt>
                <c:pt idx="148">
                  <c:v>-4.8012084278496419E-6</c:v>
                </c:pt>
                <c:pt idx="149">
                  <c:v>-4.5259737483563641E-6</c:v>
                </c:pt>
                <c:pt idx="150">
                  <c:v>-4.2558010074863637E-6</c:v>
                </c:pt>
                <c:pt idx="151">
                  <c:v>-3.9910193691074866E-6</c:v>
                </c:pt>
                <c:pt idx="152">
                  <c:v>-3.731951428859605E-6</c:v>
                </c:pt>
                <c:pt idx="153">
                  <c:v>-3.4789128211215476E-6</c:v>
                </c:pt>
                <c:pt idx="154">
                  <c:v>-3.2322118344592398E-6</c:v>
                </c:pt>
                <c:pt idx="155">
                  <c:v>-2.9921490360235625E-6</c:v>
                </c:pt>
                <c:pt idx="156">
                  <c:v>-2.7590169053555641E-6</c:v>
                </c:pt>
                <c:pt idx="157">
                  <c:v>-2.533099478045212E-6</c:v>
                </c:pt>
                <c:pt idx="158">
                  <c:v>-2.3146719996777659E-6</c:v>
                </c:pt>
                <c:pt idx="159">
                  <c:v>-2.1040005904894473E-6</c:v>
                </c:pt>
                <c:pt idx="160">
                  <c:v>-1.9013419211409173E-6</c:v>
                </c:pt>
                <c:pt idx="161">
                  <c:v>-1.7069429000035943E-6</c:v>
                </c:pt>
                <c:pt idx="162">
                  <c:v>-1.5210403723398563E-6</c:v>
                </c:pt>
                <c:pt idx="163">
                  <c:v>-1.3438608317435836E-6</c:v>
                </c:pt>
                <c:pt idx="164">
                  <c:v>-1.1756201441925698E-6</c:v>
                </c:pt>
                <c:pt idx="165">
                  <c:v>-1.0165232850491017E-6</c:v>
                </c:pt>
                <c:pt idx="166">
                  <c:v>-8.6676408932905745E-7</c:v>
                </c:pt>
                <c:pt idx="167">
                  <c:v>-7.2652501554378621E-7</c:v>
                </c:pt>
                <c:pt idx="168">
                  <c:v>-5.9597692340252491E-7</c:v>
                </c:pt>
                <c:pt idx="169">
                  <c:v>-4.7527886564615211E-7</c:v>
                </c:pt>
                <c:pt idx="170">
                  <c:v>-3.6457789426593111E-7</c:v>
                </c:pt>
                <c:pt idx="171">
                  <c:v>-2.6400888134331655E-7</c:v>
                </c:pt>
                <c:pt idx="172">
                  <c:v>-1.7369435472908295E-7</c:v>
                </c:pt>
                <c:pt idx="173">
                  <c:v>-9.3744348762021532E-8</c:v>
                </c:pt>
                <c:pt idx="174">
                  <c:v>-2.4256270209052842E-8</c:v>
                </c:pt>
                <c:pt idx="175">
                  <c:v>3.4685220409926412E-8</c:v>
                </c:pt>
                <c:pt idx="176">
                  <c:v>8.3008311967838773E-8</c:v>
                </c:pt>
                <c:pt idx="177">
                  <c:v>1.2065413022122088E-7</c:v>
                </c:pt>
                <c:pt idx="178">
                  <c:v>1.4757680953942475E-7</c:v>
                </c:pt>
                <c:pt idx="179">
                  <c:v>1.6374354878482167E-7</c:v>
                </c:pt>
                <c:pt idx="180">
                  <c:v>1.691346512759373E-7</c:v>
                </c:pt>
              </c:numCache>
            </c:numRef>
          </c:val>
        </c:ser>
        <c:ser>
          <c:idx val="70"/>
          <c:order val="70"/>
          <c:tx>
            <c:strRef>
              <c:f>'[1]Cum X'!$BT$371</c:f>
              <c:strCache>
                <c:ptCount val="1"/>
                <c:pt idx="0">
                  <c:v>7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T$372:$BT$552</c:f>
              <c:numCache>
                <c:formatCode>General</c:formatCode>
                <c:ptCount val="181"/>
                <c:pt idx="0">
                  <c:v>1.4032100406286601E-7</c:v>
                </c:pt>
                <c:pt idx="1">
                  <c:v>1.3485907889315889E-7</c:v>
                </c:pt>
                <c:pt idx="2">
                  <c:v>1.1847995789851176E-7</c:v>
                </c:pt>
                <c:pt idx="3">
                  <c:v>9.1203596514846429E-8</c:v>
                </c:pt>
                <c:pt idx="4">
                  <c:v>5.3063226786907481E-8</c:v>
                </c:pt>
                <c:pt idx="5">
                  <c:v>4.1053168801349196E-9</c:v>
                </c:pt>
                <c:pt idx="6">
                  <c:v>-5.5610485533637843E-8</c:v>
                </c:pt>
                <c:pt idx="7">
                  <c:v>-1.260114259476839E-7</c:v>
                </c:pt>
                <c:pt idx="8">
                  <c:v>-2.0701173166054205E-7</c:v>
                </c:pt>
                <c:pt idx="9">
                  <c:v>-2.9851271627684192E-7</c:v>
                </c:pt>
                <c:pt idx="10">
                  <c:v>-4.0040289994147468E-7</c:v>
                </c:pt>
                <c:pt idx="11">
                  <c:v>-5.1255814516062484E-7</c:v>
                </c:pt>
                <c:pt idx="12">
                  <c:v>-6.3484180804418344E-7</c:v>
                </c:pt>
                <c:pt idx="13">
                  <c:v>-7.6710490478528195E-7</c:v>
                </c:pt>
                <c:pt idx="14">
                  <c:v>-9.0918629317410874E-7</c:v>
                </c:pt>
                <c:pt idx="15">
                  <c:v>-1.0609128689248725E-6</c:v>
                </c:pt>
                <c:pt idx="16">
                  <c:v>-1.2220997765767083E-6</c:v>
                </c:pt>
                <c:pt idx="17">
                  <c:v>-1.3925506347115832E-6</c:v>
                </c:pt>
                <c:pt idx="18">
                  <c:v>-1.5720577752147986E-6</c:v>
                </c:pt>
                <c:pt idx="19">
                  <c:v>-1.7604024962866095E-6</c:v>
                </c:pt>
                <c:pt idx="20">
                  <c:v>-1.9573553288966693E-6</c:v>
                </c:pt>
                <c:pt idx="21">
                  <c:v>-2.1626763163567014E-6</c:v>
                </c:pt>
                <c:pt idx="22">
                  <c:v>-2.3761153066707572E-6</c:v>
                </c:pt>
                <c:pt idx="23">
                  <c:v>-2.5974122573068976E-6</c:v>
                </c:pt>
                <c:pt idx="24">
                  <c:v>-2.8262975520189527E-6</c:v>
                </c:pt>
                <c:pt idx="25">
                  <c:v>-3.0624923293323943E-6</c:v>
                </c:pt>
                <c:pt idx="26">
                  <c:v>-3.3057088222940814E-6</c:v>
                </c:pt>
                <c:pt idx="27">
                  <c:v>-3.5556507090719677E-6</c:v>
                </c:pt>
                <c:pt idx="28">
                  <c:v>-3.8120134739776138E-6</c:v>
                </c:pt>
                <c:pt idx="29">
                  <c:v>-4.0744847784716374E-6</c:v>
                </c:pt>
                <c:pt idx="30">
                  <c:v>-4.3427448417001137E-6</c:v>
                </c:pt>
                <c:pt idx="31">
                  <c:v>-4.6164668300982989E-6</c:v>
                </c:pt>
                <c:pt idx="32">
                  <c:v>-4.8953172555869675E-6</c:v>
                </c:pt>
                <c:pt idx="33">
                  <c:v>-5.1789563818762792E-6</c:v>
                </c:pt>
                <c:pt idx="34">
                  <c:v>-5.4670386383821077E-6</c:v>
                </c:pt>
                <c:pt idx="35">
                  <c:v>-5.7592130412505651E-6</c:v>
                </c:pt>
                <c:pt idx="36">
                  <c:v>-6.0551236209777788E-6</c:v>
                </c:pt>
                <c:pt idx="37">
                  <c:v>-6.3544098561038808E-6</c:v>
                </c:pt>
                <c:pt idx="38">
                  <c:v>-6.6567071124528769E-6</c:v>
                </c:pt>
                <c:pt idx="39">
                  <c:v>-6.9616470873832356E-6</c:v>
                </c:pt>
                <c:pt idx="40">
                  <c:v>-7.2688582585079004E-6</c:v>
                </c:pt>
                <c:pt idx="41">
                  <c:v>-7.5779663363371072E-6</c:v>
                </c:pt>
                <c:pt idx="42">
                  <c:v>-7.8885947202924793E-6</c:v>
                </c:pt>
                <c:pt idx="43">
                  <c:v>-8.2003649575367929E-6</c:v>
                </c:pt>
                <c:pt idx="44">
                  <c:v>-8.5128972040604924E-6</c:v>
                </c:pt>
                <c:pt idx="45">
                  <c:v>-8.8258106874630921E-6</c:v>
                </c:pt>
                <c:pt idx="46">
                  <c:v>-9.1387241708656936E-6</c:v>
                </c:pt>
                <c:pt idx="47">
                  <c:v>-9.4512564173893948E-6</c:v>
                </c:pt>
                <c:pt idx="48">
                  <c:v>-9.7630266546337067E-6</c:v>
                </c:pt>
                <c:pt idx="49">
                  <c:v>-1.0073655038589078E-5</c:v>
                </c:pt>
                <c:pt idx="50">
                  <c:v>-1.0382763116418287E-5</c:v>
                </c:pt>
                <c:pt idx="51">
                  <c:v>-1.0689974287542952E-5</c:v>
                </c:pt>
                <c:pt idx="52">
                  <c:v>-1.0994914262473312E-5</c:v>
                </c:pt>
                <c:pt idx="53">
                  <c:v>-1.1297211518822309E-5</c:v>
                </c:pt>
                <c:pt idx="54">
                  <c:v>-1.1596497753948412E-5</c:v>
                </c:pt>
                <c:pt idx="55">
                  <c:v>-1.1892408333675624E-5</c:v>
                </c:pt>
                <c:pt idx="56">
                  <c:v>-1.2184582736544083E-5</c:v>
                </c:pt>
                <c:pt idx="57">
                  <c:v>-1.2472664993049908E-5</c:v>
                </c:pt>
                <c:pt idx="58">
                  <c:v>-1.2756304119339222E-5</c:v>
                </c:pt>
                <c:pt idx="59">
                  <c:v>-1.303515454482789E-5</c:v>
                </c:pt>
                <c:pt idx="60">
                  <c:v>-1.3308876533226073E-5</c:v>
                </c:pt>
                <c:pt idx="61">
                  <c:v>-1.3577136596454553E-5</c:v>
                </c:pt>
                <c:pt idx="62">
                  <c:v>-1.3839607900948574E-5</c:v>
                </c:pt>
                <c:pt idx="63">
                  <c:v>-1.4095970665854217E-5</c:v>
                </c:pt>
                <c:pt idx="64">
                  <c:v>-1.4345912552632108E-5</c:v>
                </c:pt>
                <c:pt idx="65">
                  <c:v>-1.4589129045593791E-5</c:v>
                </c:pt>
                <c:pt idx="66">
                  <c:v>-1.4825323822907236E-5</c:v>
                </c:pt>
                <c:pt idx="67">
                  <c:v>-1.5054209117619288E-5</c:v>
                </c:pt>
                <c:pt idx="68">
                  <c:v>-1.5275506068255432E-5</c:v>
                </c:pt>
                <c:pt idx="69">
                  <c:v>-1.5488945058569492E-5</c:v>
                </c:pt>
                <c:pt idx="70">
                  <c:v>-1.5694266046029515E-5</c:v>
                </c:pt>
                <c:pt idx="71">
                  <c:v>-1.5891218878639579E-5</c:v>
                </c:pt>
                <c:pt idx="72">
                  <c:v>-1.6079563599711388E-5</c:v>
                </c:pt>
                <c:pt idx="73">
                  <c:v>-1.6259070740214608E-5</c:v>
                </c:pt>
                <c:pt idx="74">
                  <c:v>-1.6429521598349485E-5</c:v>
                </c:pt>
                <c:pt idx="75">
                  <c:v>-1.6590708506001317E-5</c:v>
                </c:pt>
                <c:pt idx="76">
                  <c:v>-1.6742435081752083E-5</c:v>
                </c:pt>
                <c:pt idx="77">
                  <c:v>-1.6884516470140909E-5</c:v>
                </c:pt>
                <c:pt idx="78">
                  <c:v>-1.7016779566882006E-5</c:v>
                </c:pt>
                <c:pt idx="79">
                  <c:v>-1.7139063229765566E-5</c:v>
                </c:pt>
                <c:pt idx="80">
                  <c:v>-1.7251218474984714E-5</c:v>
                </c:pt>
                <c:pt idx="81">
                  <c:v>-1.735310865864935E-5</c:v>
                </c:pt>
                <c:pt idx="82">
                  <c:v>-1.7444609643265643E-5</c:v>
                </c:pt>
                <c:pt idx="83">
                  <c:v>-1.7525609948978507E-5</c:v>
                </c:pt>
                <c:pt idx="84">
                  <c:v>-1.759601088939255E-5</c:v>
                </c:pt>
                <c:pt idx="85">
                  <c:v>-1.7655726691806329E-5</c:v>
                </c:pt>
                <c:pt idx="86">
                  <c:v>-1.7704684601713096E-5</c:v>
                </c:pt>
                <c:pt idx="87">
                  <c:v>-1.7742824971441035E-5</c:v>
                </c:pt>
                <c:pt idx="88">
                  <c:v>-1.7770101332824704E-5</c:v>
                </c:pt>
                <c:pt idx="89">
                  <c:v>-1.7786480453819354E-5</c:v>
                </c:pt>
                <c:pt idx="90">
                  <c:v>-1.7791942378989056E-5</c:v>
                </c:pt>
                <c:pt idx="91">
                  <c:v>-1.7786480453819354E-5</c:v>
                </c:pt>
                <c:pt idx="92">
                  <c:v>-1.7770101332824704E-5</c:v>
                </c:pt>
                <c:pt idx="93">
                  <c:v>-1.7742824971441035E-5</c:v>
                </c:pt>
                <c:pt idx="94">
                  <c:v>-1.7704684601713096E-5</c:v>
                </c:pt>
                <c:pt idx="95">
                  <c:v>-1.7655726691806329E-5</c:v>
                </c:pt>
                <c:pt idx="96">
                  <c:v>-1.7596010889392556E-5</c:v>
                </c:pt>
                <c:pt idx="97">
                  <c:v>-1.7525609948978511E-5</c:v>
                </c:pt>
                <c:pt idx="98">
                  <c:v>-1.744460964326565E-5</c:v>
                </c:pt>
                <c:pt idx="99">
                  <c:v>-1.7353108658649347E-5</c:v>
                </c:pt>
                <c:pt idx="100">
                  <c:v>-1.7251218474984714E-5</c:v>
                </c:pt>
                <c:pt idx="101">
                  <c:v>-1.7139063229765566E-5</c:v>
                </c:pt>
                <c:pt idx="102">
                  <c:v>-1.7016779566882006E-5</c:v>
                </c:pt>
                <c:pt idx="103">
                  <c:v>-1.6884516470140909E-5</c:v>
                </c:pt>
                <c:pt idx="104">
                  <c:v>-1.6742435081752083E-5</c:v>
                </c:pt>
                <c:pt idx="105">
                  <c:v>-1.6590708506001317E-5</c:v>
                </c:pt>
                <c:pt idx="106">
                  <c:v>-1.6429521598349485E-5</c:v>
                </c:pt>
                <c:pt idx="107">
                  <c:v>-1.6259070740214611E-5</c:v>
                </c:pt>
                <c:pt idx="108">
                  <c:v>-1.6079563599711395E-5</c:v>
                </c:pt>
                <c:pt idx="109">
                  <c:v>-1.5891218878639579E-5</c:v>
                </c:pt>
                <c:pt idx="110">
                  <c:v>-1.5694266046029522E-5</c:v>
                </c:pt>
                <c:pt idx="111">
                  <c:v>-1.5488945058569492E-5</c:v>
                </c:pt>
                <c:pt idx="112">
                  <c:v>-1.5275506068255432E-5</c:v>
                </c:pt>
                <c:pt idx="113">
                  <c:v>-1.5054209117619293E-5</c:v>
                </c:pt>
                <c:pt idx="114">
                  <c:v>-1.482532382290724E-5</c:v>
                </c:pt>
                <c:pt idx="115">
                  <c:v>-1.4589129045593795E-5</c:v>
                </c:pt>
                <c:pt idx="116">
                  <c:v>-1.4345912552632105E-5</c:v>
                </c:pt>
                <c:pt idx="117">
                  <c:v>-1.4095970665854221E-5</c:v>
                </c:pt>
                <c:pt idx="118">
                  <c:v>-1.3839607900948579E-5</c:v>
                </c:pt>
                <c:pt idx="119">
                  <c:v>-1.3577136596454554E-5</c:v>
                </c:pt>
                <c:pt idx="120">
                  <c:v>-1.3308876533226075E-5</c:v>
                </c:pt>
                <c:pt idx="121">
                  <c:v>-1.3035154544827891E-5</c:v>
                </c:pt>
                <c:pt idx="122">
                  <c:v>-1.2756304119339224E-5</c:v>
                </c:pt>
                <c:pt idx="123">
                  <c:v>-1.2472664993049908E-5</c:v>
                </c:pt>
                <c:pt idx="124">
                  <c:v>-1.2184582736544083E-5</c:v>
                </c:pt>
                <c:pt idx="125">
                  <c:v>-1.1892408333675631E-5</c:v>
                </c:pt>
                <c:pt idx="126">
                  <c:v>-1.1596497753948412E-5</c:v>
                </c:pt>
                <c:pt idx="127">
                  <c:v>-1.1297211518822306E-5</c:v>
                </c:pt>
                <c:pt idx="128">
                  <c:v>-1.0994914262473312E-5</c:v>
                </c:pt>
                <c:pt idx="129">
                  <c:v>-1.0689974287542959E-5</c:v>
                </c:pt>
                <c:pt idx="130">
                  <c:v>-1.0382763116418287E-5</c:v>
                </c:pt>
                <c:pt idx="131">
                  <c:v>-1.0073655038589073E-5</c:v>
                </c:pt>
                <c:pt idx="132">
                  <c:v>-9.7630266546337101E-6</c:v>
                </c:pt>
                <c:pt idx="133">
                  <c:v>-9.4512564173893982E-6</c:v>
                </c:pt>
                <c:pt idx="134">
                  <c:v>-9.138724170865702E-6</c:v>
                </c:pt>
                <c:pt idx="135">
                  <c:v>-8.8258106874630955E-6</c:v>
                </c:pt>
                <c:pt idx="136">
                  <c:v>-8.512897204060489E-6</c:v>
                </c:pt>
                <c:pt idx="137">
                  <c:v>-8.2003649575367945E-6</c:v>
                </c:pt>
                <c:pt idx="138">
                  <c:v>-7.8885947202924827E-6</c:v>
                </c:pt>
                <c:pt idx="139">
                  <c:v>-7.5779663363371106E-6</c:v>
                </c:pt>
                <c:pt idx="140">
                  <c:v>-7.2688582585079021E-6</c:v>
                </c:pt>
                <c:pt idx="141">
                  <c:v>-6.9616470873832432E-6</c:v>
                </c:pt>
                <c:pt idx="142">
                  <c:v>-6.6567071124528811E-6</c:v>
                </c:pt>
                <c:pt idx="143">
                  <c:v>-6.3544098561038774E-6</c:v>
                </c:pt>
                <c:pt idx="144">
                  <c:v>-6.0551236209777805E-6</c:v>
                </c:pt>
                <c:pt idx="145">
                  <c:v>-5.7592130412505727E-6</c:v>
                </c:pt>
                <c:pt idx="146">
                  <c:v>-5.4670386383821077E-6</c:v>
                </c:pt>
                <c:pt idx="147">
                  <c:v>-5.1789563818762767E-6</c:v>
                </c:pt>
                <c:pt idx="148">
                  <c:v>-4.8953172555869675E-6</c:v>
                </c:pt>
                <c:pt idx="149">
                  <c:v>-4.6164668300983032E-6</c:v>
                </c:pt>
                <c:pt idx="150">
                  <c:v>-4.3427448417001137E-6</c:v>
                </c:pt>
                <c:pt idx="151">
                  <c:v>-4.0744847784716391E-6</c:v>
                </c:pt>
                <c:pt idx="152">
                  <c:v>-3.8120134739776189E-6</c:v>
                </c:pt>
                <c:pt idx="153">
                  <c:v>-3.5556507090719698E-6</c:v>
                </c:pt>
                <c:pt idx="154">
                  <c:v>-3.3057088222940797E-6</c:v>
                </c:pt>
                <c:pt idx="155">
                  <c:v>-3.0624923293323951E-6</c:v>
                </c:pt>
                <c:pt idx="156">
                  <c:v>-2.826297552018957E-6</c:v>
                </c:pt>
                <c:pt idx="157">
                  <c:v>-2.5974122573069031E-6</c:v>
                </c:pt>
                <c:pt idx="158">
                  <c:v>-2.3761153066707601E-6</c:v>
                </c:pt>
                <c:pt idx="159">
                  <c:v>-2.1626763163567005E-6</c:v>
                </c:pt>
                <c:pt idx="160">
                  <c:v>-1.9573553288966715E-6</c:v>
                </c:pt>
                <c:pt idx="161">
                  <c:v>-1.7604024962866136E-6</c:v>
                </c:pt>
                <c:pt idx="162">
                  <c:v>-1.5720577752147995E-6</c:v>
                </c:pt>
                <c:pt idx="163">
                  <c:v>-1.3925506347115853E-6</c:v>
                </c:pt>
                <c:pt idx="164">
                  <c:v>-1.2220997765767136E-6</c:v>
                </c:pt>
                <c:pt idx="165">
                  <c:v>-1.060912868924875E-6</c:v>
                </c:pt>
                <c:pt idx="166">
                  <c:v>-9.0918629317410874E-7</c:v>
                </c:pt>
                <c:pt idx="167">
                  <c:v>-7.6710490478528004E-7</c:v>
                </c:pt>
                <c:pt idx="168">
                  <c:v>-6.3484180804418344E-7</c:v>
                </c:pt>
                <c:pt idx="169">
                  <c:v>-5.125581451606259E-7</c:v>
                </c:pt>
                <c:pt idx="170">
                  <c:v>-4.0040289994147426E-7</c:v>
                </c:pt>
                <c:pt idx="171">
                  <c:v>-2.9851271627684255E-7</c:v>
                </c:pt>
                <c:pt idx="172">
                  <c:v>-2.0701173166054353E-7</c:v>
                </c:pt>
                <c:pt idx="173">
                  <c:v>-1.2601142594768416E-7</c:v>
                </c:pt>
                <c:pt idx="174">
                  <c:v>-5.5610485533638902E-8</c:v>
                </c:pt>
                <c:pt idx="175">
                  <c:v>4.1053168801334373E-9</c:v>
                </c:pt>
                <c:pt idx="176">
                  <c:v>5.3063226786906938E-8</c:v>
                </c:pt>
                <c:pt idx="177">
                  <c:v>9.1203596514846469E-8</c:v>
                </c:pt>
                <c:pt idx="178">
                  <c:v>1.184799578985121E-7</c:v>
                </c:pt>
                <c:pt idx="179">
                  <c:v>1.3485907889315894E-7</c:v>
                </c:pt>
                <c:pt idx="180">
                  <c:v>1.4032100406286601E-7</c:v>
                </c:pt>
              </c:numCache>
            </c:numRef>
          </c:val>
        </c:ser>
        <c:ser>
          <c:idx val="71"/>
          <c:order val="71"/>
          <c:tx>
            <c:strRef>
              <c:f>'[1]Cum X'!$BU$371</c:f>
              <c:strCache>
                <c:ptCount val="1"/>
                <c:pt idx="0">
                  <c:v>7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U$372:$BU$552</c:f>
              <c:numCache>
                <c:formatCode>General</c:formatCode>
                <c:ptCount val="181"/>
                <c:pt idx="0">
                  <c:v>1.1520825951273884E-7</c:v>
                </c:pt>
                <c:pt idx="1">
                  <c:v>1.096783981454994E-7</c:v>
                </c:pt>
                <c:pt idx="2">
                  <c:v>9.3095551328047193E-8</c:v>
                </c:pt>
                <c:pt idx="3">
                  <c:v>6.5479922704837566E-8</c:v>
                </c:pt>
                <c:pt idx="4">
                  <c:v>2.6865157665486413E-8</c:v>
                </c:pt>
                <c:pt idx="5">
                  <c:v>-2.2701697646954368E-8</c:v>
                </c:pt>
                <c:pt idx="6">
                  <c:v>-8.3160253654475335E-8</c:v>
                </c:pt>
                <c:pt idx="7">
                  <c:v>-1.5443685091950808E-7</c:v>
                </c:pt>
                <c:pt idx="8">
                  <c:v>-2.3644464988760309E-7</c:v>
                </c:pt>
                <c:pt idx="9">
                  <c:v>-3.2908373668805082E-7</c:v>
                </c:pt>
                <c:pt idx="10">
                  <c:v>-4.3224124486354233E-7</c:v>
                </c:pt>
                <c:pt idx="11">
                  <c:v>-5.4579149288056198E-7</c:v>
                </c:pt>
                <c:pt idx="12">
                  <c:v>-6.6959613725297547E-7</c:v>
                </c:pt>
                <c:pt idx="13">
                  <c:v>-8.0350434109225913E-7</c:v>
                </c:pt>
                <c:pt idx="14">
                  <c:v>-9.4735295787901157E-7</c:v>
                </c:pt>
                <c:pt idx="15">
                  <c:v>-1.1009667302318591E-6</c:v>
                </c:pt>
                <c:pt idx="16">
                  <c:v>-1.2641585034315781E-6</c:v>
                </c:pt>
                <c:pt idx="17">
                  <c:v>-1.4367294534402906E-6</c:v>
                </c:pt>
                <c:pt idx="18">
                  <c:v>-1.6184693291379252E-6</c:v>
                </c:pt>
                <c:pt idx="19">
                  <c:v>-1.8091567084808297E-6</c:v>
                </c:pt>
                <c:pt idx="20">
                  <c:v>-2.0085592682704125E-6</c:v>
                </c:pt>
                <c:pt idx="21">
                  <c:v>-2.2164340672031792E-6</c:v>
                </c:pt>
                <c:pt idx="22">
                  <c:v>-2.4325278418572876E-6</c:v>
                </c:pt>
                <c:pt idx="23">
                  <c:v>-2.6565773152550184E-6</c:v>
                </c:pt>
                <c:pt idx="24">
                  <c:v>-2.888309517625209E-6</c:v>
                </c:pt>
                <c:pt idx="25">
                  <c:v>-3.1274421189748841E-6</c:v>
                </c:pt>
                <c:pt idx="26">
                  <c:v>-3.3736837730648492E-6</c:v>
                </c:pt>
                <c:pt idx="27">
                  <c:v>-3.6267344723702165E-6</c:v>
                </c:pt>
                <c:pt idx="28">
                  <c:v>-3.8862859135933563E-6</c:v>
                </c:pt>
                <c:pt idx="29">
                  <c:v>-4.1520218732839698E-6</c:v>
                </c:pt>
                <c:pt idx="30">
                  <c:v>-4.4236185931086602E-6</c:v>
                </c:pt>
                <c:pt idx="31">
                  <c:v>-4.7007451743005903E-6</c:v>
                </c:pt>
                <c:pt idx="32">
                  <c:v>-4.9830639808086564E-6</c:v>
                </c:pt>
                <c:pt idx="33">
                  <c:v>-5.2702310506550052E-6</c:v>
                </c:pt>
                <c:pt idx="34">
                  <c:v>-5.5618965149997241E-6</c:v>
                </c:pt>
                <c:pt idx="35">
                  <c:v>-5.8577050244021275E-6</c:v>
                </c:pt>
                <c:pt idx="36">
                  <c:v>-6.157296181759326E-6</c:v>
                </c:pt>
                <c:pt idx="37">
                  <c:v>-6.4603049813945496E-6</c:v>
                </c:pt>
                <c:pt idx="38">
                  <c:v>-6.7663622537603733E-6</c:v>
                </c:pt>
                <c:pt idx="39">
                  <c:v>-7.0750951152149308E-6</c:v>
                </c:pt>
                <c:pt idx="40">
                  <c:v>-7.3861274223231889E-6</c:v>
                </c:pt>
                <c:pt idx="41">
                  <c:v>-7.6990802301297893E-6</c:v>
                </c:pt>
                <c:pt idx="42">
                  <c:v>-8.0135722538451109E-6</c:v>
                </c:pt>
                <c:pt idx="43">
                  <c:v>-8.3292203333820269E-6</c:v>
                </c:pt>
                <c:pt idx="44">
                  <c:v>-8.6456399001774909E-6</c:v>
                </c:pt>
                <c:pt idx="45">
                  <c:v>-8.9624454457300589E-6</c:v>
                </c:pt>
                <c:pt idx="46">
                  <c:v>-9.2792509912826253E-6</c:v>
                </c:pt>
                <c:pt idx="47">
                  <c:v>-9.5956705580780909E-6</c:v>
                </c:pt>
                <c:pt idx="48">
                  <c:v>-9.9113186376150069E-6</c:v>
                </c:pt>
                <c:pt idx="49">
                  <c:v>-1.022581066133033E-5</c:v>
                </c:pt>
                <c:pt idx="50">
                  <c:v>-1.053876346913693E-5</c:v>
                </c:pt>
                <c:pt idx="51">
                  <c:v>-1.0849795776245186E-5</c:v>
                </c:pt>
                <c:pt idx="52">
                  <c:v>-1.1158528637699749E-5</c:v>
                </c:pt>
                <c:pt idx="53">
                  <c:v>-1.1464585910065569E-5</c:v>
                </c:pt>
                <c:pt idx="54">
                  <c:v>-1.1767594709700798E-5</c:v>
                </c:pt>
                <c:pt idx="55">
                  <c:v>-1.2067185867057988E-5</c:v>
                </c:pt>
                <c:pt idx="56">
                  <c:v>-1.2362994376460397E-5</c:v>
                </c:pt>
                <c:pt idx="57">
                  <c:v>-1.2654659840805114E-5</c:v>
                </c:pt>
                <c:pt idx="58">
                  <c:v>-1.2941826910651466E-5</c:v>
                </c:pt>
                <c:pt idx="59">
                  <c:v>-1.3224145717159526E-5</c:v>
                </c:pt>
                <c:pt idx="60">
                  <c:v>-1.3501272298351458E-5</c:v>
                </c:pt>
                <c:pt idx="61">
                  <c:v>-1.3772869018176146E-5</c:v>
                </c:pt>
                <c:pt idx="62">
                  <c:v>-1.403860497786676E-5</c:v>
                </c:pt>
                <c:pt idx="63">
                  <c:v>-1.4298156419089901E-5</c:v>
                </c:pt>
                <c:pt idx="64">
                  <c:v>-1.4551207118395272E-5</c:v>
                </c:pt>
                <c:pt idx="65">
                  <c:v>-1.4797448772485237E-5</c:v>
                </c:pt>
                <c:pt idx="66">
                  <c:v>-1.5036581373834907E-5</c:v>
                </c:pt>
                <c:pt idx="67">
                  <c:v>-1.5268313576205099E-5</c:v>
                </c:pt>
                <c:pt idx="68">
                  <c:v>-1.5492363049602832E-5</c:v>
                </c:pt>
                <c:pt idx="69">
                  <c:v>-1.570845682425694E-5</c:v>
                </c:pt>
                <c:pt idx="70">
                  <c:v>-1.5916331623189705E-5</c:v>
                </c:pt>
                <c:pt idx="71">
                  <c:v>-1.6115734182979285E-5</c:v>
                </c:pt>
                <c:pt idx="72">
                  <c:v>-1.6306421562322193E-5</c:v>
                </c:pt>
                <c:pt idx="73">
                  <c:v>-1.6488161438019828E-5</c:v>
                </c:pt>
                <c:pt idx="74">
                  <c:v>-1.6660732388028543E-5</c:v>
                </c:pt>
                <c:pt idx="75">
                  <c:v>-1.6823924161228258E-5</c:v>
                </c:pt>
                <c:pt idx="76">
                  <c:v>-1.6977537933581109E-5</c:v>
                </c:pt>
                <c:pt idx="77">
                  <c:v>-1.712138655036786E-5</c:v>
                </c:pt>
                <c:pt idx="78">
                  <c:v>-1.7255294754207139E-5</c:v>
                </c:pt>
                <c:pt idx="79">
                  <c:v>-1.7379099398579561E-5</c:v>
                </c:pt>
                <c:pt idx="80">
                  <c:v>-1.7492649646596576E-5</c:v>
                </c:pt>
                <c:pt idx="81">
                  <c:v>-1.759580715477207E-5</c:v>
                </c:pt>
                <c:pt idx="82">
                  <c:v>-1.7688446241572513E-5</c:v>
                </c:pt>
                <c:pt idx="83">
                  <c:v>-1.7770454040540606E-5</c:v>
                </c:pt>
                <c:pt idx="84">
                  <c:v>-1.7841730637805643E-5</c:v>
                </c:pt>
                <c:pt idx="85">
                  <c:v>-1.7902189193813169E-5</c:v>
                </c:pt>
                <c:pt idx="86">
                  <c:v>-1.7951756049125606E-5</c:v>
                </c:pt>
                <c:pt idx="87">
                  <c:v>-1.7990370814164956E-5</c:v>
                </c:pt>
                <c:pt idx="88">
                  <c:v>-1.8017986442788168E-5</c:v>
                </c:pt>
                <c:pt idx="89">
                  <c:v>-1.803456928960562E-5</c:v>
                </c:pt>
                <c:pt idx="90">
                  <c:v>-1.8040099150972856E-5</c:v>
                </c:pt>
                <c:pt idx="91">
                  <c:v>-1.803456928960562E-5</c:v>
                </c:pt>
                <c:pt idx="92">
                  <c:v>-1.8017986442788168E-5</c:v>
                </c:pt>
                <c:pt idx="93">
                  <c:v>-1.7990370814164956E-5</c:v>
                </c:pt>
                <c:pt idx="94">
                  <c:v>-1.7951756049125606E-5</c:v>
                </c:pt>
                <c:pt idx="95">
                  <c:v>-1.7902189193813169E-5</c:v>
                </c:pt>
                <c:pt idx="96">
                  <c:v>-1.7841730637805646E-5</c:v>
                </c:pt>
                <c:pt idx="97">
                  <c:v>-1.7770454040540613E-5</c:v>
                </c:pt>
                <c:pt idx="98">
                  <c:v>-1.768844624157252E-5</c:v>
                </c:pt>
                <c:pt idx="99">
                  <c:v>-1.7595807154772063E-5</c:v>
                </c:pt>
                <c:pt idx="100">
                  <c:v>-1.7492649646596576E-5</c:v>
                </c:pt>
                <c:pt idx="101">
                  <c:v>-1.7379099398579561E-5</c:v>
                </c:pt>
                <c:pt idx="102">
                  <c:v>-1.7255294754207146E-5</c:v>
                </c:pt>
                <c:pt idx="103">
                  <c:v>-1.712138655036786E-5</c:v>
                </c:pt>
                <c:pt idx="104">
                  <c:v>-1.6977537933581109E-5</c:v>
                </c:pt>
                <c:pt idx="105">
                  <c:v>-1.6823924161228258E-5</c:v>
                </c:pt>
                <c:pt idx="106">
                  <c:v>-1.6660732388028543E-5</c:v>
                </c:pt>
                <c:pt idx="107">
                  <c:v>-1.6488161438019832E-5</c:v>
                </c:pt>
                <c:pt idx="108">
                  <c:v>-1.6306421562322196E-5</c:v>
                </c:pt>
                <c:pt idx="109">
                  <c:v>-1.6115734182979288E-5</c:v>
                </c:pt>
                <c:pt idx="110">
                  <c:v>-1.5916331623189712E-5</c:v>
                </c:pt>
                <c:pt idx="111">
                  <c:v>-1.570845682425694E-5</c:v>
                </c:pt>
                <c:pt idx="112">
                  <c:v>-1.5492363049602832E-5</c:v>
                </c:pt>
                <c:pt idx="113">
                  <c:v>-1.5268313576205102E-5</c:v>
                </c:pt>
                <c:pt idx="114">
                  <c:v>-1.5036581373834912E-5</c:v>
                </c:pt>
                <c:pt idx="115">
                  <c:v>-1.479744877248524E-5</c:v>
                </c:pt>
                <c:pt idx="116">
                  <c:v>-1.4551207118395267E-5</c:v>
                </c:pt>
                <c:pt idx="117">
                  <c:v>-1.4298156419089904E-5</c:v>
                </c:pt>
                <c:pt idx="118">
                  <c:v>-1.4038604977866767E-5</c:v>
                </c:pt>
                <c:pt idx="119">
                  <c:v>-1.3772869018176151E-5</c:v>
                </c:pt>
                <c:pt idx="120">
                  <c:v>-1.3501272298351463E-5</c:v>
                </c:pt>
                <c:pt idx="121">
                  <c:v>-1.3224145717159531E-5</c:v>
                </c:pt>
                <c:pt idx="122">
                  <c:v>-1.2941826910651466E-5</c:v>
                </c:pt>
                <c:pt idx="123">
                  <c:v>-1.2654659840805114E-5</c:v>
                </c:pt>
                <c:pt idx="124">
                  <c:v>-1.2362994376460397E-5</c:v>
                </c:pt>
                <c:pt idx="125">
                  <c:v>-1.2067185867057996E-5</c:v>
                </c:pt>
                <c:pt idx="126">
                  <c:v>-1.1767594709700798E-5</c:v>
                </c:pt>
                <c:pt idx="127">
                  <c:v>-1.1464585910065567E-5</c:v>
                </c:pt>
                <c:pt idx="128">
                  <c:v>-1.1158528637699749E-5</c:v>
                </c:pt>
                <c:pt idx="129">
                  <c:v>-1.0849795776245193E-5</c:v>
                </c:pt>
                <c:pt idx="130">
                  <c:v>-1.053876346913693E-5</c:v>
                </c:pt>
                <c:pt idx="131">
                  <c:v>-1.0225810661330323E-5</c:v>
                </c:pt>
                <c:pt idx="132">
                  <c:v>-9.9113186376150103E-6</c:v>
                </c:pt>
                <c:pt idx="133">
                  <c:v>-9.5956705580780926E-6</c:v>
                </c:pt>
                <c:pt idx="134">
                  <c:v>-9.2792509912826354E-6</c:v>
                </c:pt>
                <c:pt idx="135">
                  <c:v>-8.9624454457300623E-6</c:v>
                </c:pt>
                <c:pt idx="136">
                  <c:v>-8.6456399001774875E-6</c:v>
                </c:pt>
                <c:pt idx="137">
                  <c:v>-8.3292203333820303E-6</c:v>
                </c:pt>
                <c:pt idx="138">
                  <c:v>-8.0135722538451143E-6</c:v>
                </c:pt>
                <c:pt idx="139">
                  <c:v>-7.699080230129791E-6</c:v>
                </c:pt>
                <c:pt idx="140">
                  <c:v>-7.3861274223231939E-6</c:v>
                </c:pt>
                <c:pt idx="141">
                  <c:v>-7.0750951152149393E-6</c:v>
                </c:pt>
                <c:pt idx="142">
                  <c:v>-6.7663622537603759E-6</c:v>
                </c:pt>
                <c:pt idx="143">
                  <c:v>-6.4603049813945479E-6</c:v>
                </c:pt>
                <c:pt idx="144">
                  <c:v>-6.1572961817593285E-6</c:v>
                </c:pt>
                <c:pt idx="145">
                  <c:v>-5.8577050244021359E-6</c:v>
                </c:pt>
                <c:pt idx="146">
                  <c:v>-5.5618965149997241E-6</c:v>
                </c:pt>
                <c:pt idx="147">
                  <c:v>-5.2702310506550027E-6</c:v>
                </c:pt>
                <c:pt idx="148">
                  <c:v>-4.9830639808086564E-6</c:v>
                </c:pt>
                <c:pt idx="149">
                  <c:v>-4.7007451743005945E-6</c:v>
                </c:pt>
                <c:pt idx="150">
                  <c:v>-4.4236185931086602E-6</c:v>
                </c:pt>
                <c:pt idx="151">
                  <c:v>-4.1520218732839715E-6</c:v>
                </c:pt>
                <c:pt idx="152">
                  <c:v>-3.8862859135933614E-6</c:v>
                </c:pt>
                <c:pt idx="153">
                  <c:v>-3.6267344723702182E-6</c:v>
                </c:pt>
                <c:pt idx="154">
                  <c:v>-3.3736837730648475E-6</c:v>
                </c:pt>
                <c:pt idx="155">
                  <c:v>-3.1274421189748845E-6</c:v>
                </c:pt>
                <c:pt idx="156">
                  <c:v>-2.8883095176252133E-6</c:v>
                </c:pt>
                <c:pt idx="157">
                  <c:v>-2.6565773152550239E-6</c:v>
                </c:pt>
                <c:pt idx="158">
                  <c:v>-2.432527841857291E-6</c:v>
                </c:pt>
                <c:pt idx="159">
                  <c:v>-2.2164340672031783E-6</c:v>
                </c:pt>
                <c:pt idx="160">
                  <c:v>-2.0085592682704146E-6</c:v>
                </c:pt>
                <c:pt idx="161">
                  <c:v>-1.8091567084808348E-6</c:v>
                </c:pt>
                <c:pt idx="162">
                  <c:v>-1.6184693291379267E-6</c:v>
                </c:pt>
                <c:pt idx="163">
                  <c:v>-1.4367294534402938E-6</c:v>
                </c:pt>
                <c:pt idx="164">
                  <c:v>-1.2641585034315828E-6</c:v>
                </c:pt>
                <c:pt idx="165">
                  <c:v>-1.1009667302318619E-6</c:v>
                </c:pt>
                <c:pt idx="166">
                  <c:v>-9.4735295787901157E-7</c:v>
                </c:pt>
                <c:pt idx="167">
                  <c:v>-8.0350434109225723E-7</c:v>
                </c:pt>
                <c:pt idx="168">
                  <c:v>-6.6959613725297547E-7</c:v>
                </c:pt>
                <c:pt idx="169">
                  <c:v>-5.4579149288056304E-7</c:v>
                </c:pt>
                <c:pt idx="170">
                  <c:v>-4.3224124486354191E-7</c:v>
                </c:pt>
                <c:pt idx="171">
                  <c:v>-3.2908373668805146E-7</c:v>
                </c:pt>
                <c:pt idx="172">
                  <c:v>-2.3644464988760458E-7</c:v>
                </c:pt>
                <c:pt idx="173">
                  <c:v>-1.5443685091950835E-7</c:v>
                </c:pt>
                <c:pt idx="174">
                  <c:v>-8.3160253654476394E-8</c:v>
                </c:pt>
                <c:pt idx="175">
                  <c:v>-2.270169764695585E-8</c:v>
                </c:pt>
                <c:pt idx="176">
                  <c:v>2.6865157665485858E-8</c:v>
                </c:pt>
                <c:pt idx="177">
                  <c:v>6.5479922704837618E-8</c:v>
                </c:pt>
                <c:pt idx="178">
                  <c:v>9.3095551328047537E-8</c:v>
                </c:pt>
                <c:pt idx="179">
                  <c:v>1.0967839814549944E-7</c:v>
                </c:pt>
                <c:pt idx="180">
                  <c:v>1.1520825951273884E-7</c:v>
                </c:pt>
              </c:numCache>
            </c:numRef>
          </c:val>
        </c:ser>
        <c:ser>
          <c:idx val="72"/>
          <c:order val="72"/>
          <c:tx>
            <c:strRef>
              <c:f>'[1]Cum X'!$BV$371</c:f>
              <c:strCache>
                <c:ptCount val="1"/>
                <c:pt idx="0">
                  <c:v>7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V$372:$BV$552</c:f>
              <c:numCache>
                <c:formatCode>General</c:formatCode>
                <c:ptCount val="181"/>
                <c:pt idx="0">
                  <c:v>9.3507275098319836E-8</c:v>
                </c:pt>
                <c:pt idx="1">
                  <c:v>8.7912446784399099E-8</c:v>
                </c:pt>
                <c:pt idx="2">
                  <c:v>7.113477827912017E-8</c:v>
                </c:pt>
                <c:pt idx="3">
                  <c:v>4.3194710587155011E-8</c:v>
                </c:pt>
                <c:pt idx="4">
                  <c:v>4.1262843771487697E-9</c:v>
                </c:pt>
                <c:pt idx="5">
                  <c:v>-4.602290149159132E-8</c:v>
                </c:pt>
                <c:pt idx="6">
                  <c:v>-1.0719174796097411E-7</c:v>
                </c:pt>
                <c:pt idx="7">
                  <c:v>-1.7930573021391526E-7</c:v>
                </c:pt>
                <c:pt idx="8">
                  <c:v>-2.6227698847134675E-7</c:v>
                </c:pt>
                <c:pt idx="9">
                  <c:v>-3.5600443503582473E-7</c:v>
                </c:pt>
                <c:pt idx="10">
                  <c:v>-4.6037387745131649E-7</c:v>
                </c:pt>
                <c:pt idx="11">
                  <c:v>-5.7525815762911907E-7</c:v>
                </c:pt>
                <c:pt idx="12">
                  <c:v>-7.005173067704023E-7</c:v>
                </c:pt>
                <c:pt idx="13">
                  <c:v>-8.3599871589663098E-7</c:v>
                </c:pt>
                <c:pt idx="14">
                  <c:v>-9.8153732178009533E-7</c:v>
                </c:pt>
                <c:pt idx="15">
                  <c:v>-1.13695580804803E-6</c:v>
                </c:pt>
                <c:pt idx="16">
                  <c:v>-1.3020648212153003E-6</c:v>
                </c:pt>
                <c:pt idx="17">
                  <c:v>-1.4766632013824568E-6</c:v>
                </c:pt>
                <c:pt idx="18">
                  <c:v>-1.6605382273180817E-6</c:v>
                </c:pt>
                <c:pt idx="19">
                  <c:v>-1.8534658756268517E-6</c:v>
                </c:pt>
                <c:pt idx="20">
                  <c:v>-2.0552110936875279E-6</c:v>
                </c:pt>
                <c:pt idx="21">
                  <c:v>-2.2655280860283707E-6</c:v>
                </c:pt>
                <c:pt idx="22">
                  <c:v>-2.4841606137910627E-6</c:v>
                </c:pt>
                <c:pt idx="23">
                  <c:v>-2.710842306918284E-6</c:v>
                </c:pt>
                <c:pt idx="24">
                  <c:v>-2.9452969886845975E-6</c:v>
                </c:pt>
                <c:pt idx="25">
                  <c:v>-3.1872390121752471E-6</c:v>
                </c:pt>
                <c:pt idx="26">
                  <c:v>-3.4363736083029191E-6</c:v>
                </c:pt>
                <c:pt idx="27">
                  <c:v>-3.6923972449384754E-6</c:v>
                </c:pt>
                <c:pt idx="28">
                  <c:v>-3.9549979967180952E-6</c:v>
                </c:pt>
                <c:pt idx="29">
                  <c:v>-4.2238559250762774E-6</c:v>
                </c:pt>
                <c:pt idx="30">
                  <c:v>-4.4986434680417055E-6</c:v>
                </c:pt>
                <c:pt idx="31">
                  <c:v>-4.7790258393210565E-6</c:v>
                </c:pt>
                <c:pt idx="32">
                  <c:v>-5.0646614361845179E-6</c:v>
                </c:pt>
                <c:pt idx="33">
                  <c:v>-5.3552022556561018E-6</c:v>
                </c:pt>
                <c:pt idx="34">
                  <c:v>-5.650294318501667E-6</c:v>
                </c:pt>
                <c:pt idx="35">
                  <c:v>-5.9495781004980761E-6</c:v>
                </c:pt>
                <c:pt idx="36">
                  <c:v>-6.25268897045811E-6</c:v>
                </c:pt>
                <c:pt idx="37">
                  <c:v>-6.5592576344773635E-6</c:v>
                </c:pt>
                <c:pt idx="38">
                  <c:v>-6.8689105858620163E-6</c:v>
                </c:pt>
                <c:pt idx="39">
                  <c:v>-7.1812705601891858E-6</c:v>
                </c:pt>
                <c:pt idx="40">
                  <c:v>-7.4959569949455195E-6</c:v>
                </c:pt>
                <c:pt idx="41">
                  <c:v>-7.8125864931839971E-6</c:v>
                </c:pt>
                <c:pt idx="42">
                  <c:v>-8.1307732906340529E-6</c:v>
                </c:pt>
                <c:pt idx="43">
                  <c:v>-8.4501297256959078E-6</c:v>
                </c:pt>
                <c:pt idx="44">
                  <c:v>-8.7702667117465255E-6</c:v>
                </c:pt>
                <c:pt idx="45">
                  <c:v>-9.0907942111817323E-6</c:v>
                </c:pt>
                <c:pt idx="46">
                  <c:v>-9.4113217106169358E-6</c:v>
                </c:pt>
                <c:pt idx="47">
                  <c:v>-9.7314586966675568E-6</c:v>
                </c:pt>
                <c:pt idx="48">
                  <c:v>-1.0050815131729408E-5</c:v>
                </c:pt>
                <c:pt idx="49">
                  <c:v>-1.0369001929179466E-5</c:v>
                </c:pt>
                <c:pt idx="50">
                  <c:v>-1.0685631427417944E-5</c:v>
                </c:pt>
                <c:pt idx="51">
                  <c:v>-1.1000317862174276E-5</c:v>
                </c:pt>
                <c:pt idx="52">
                  <c:v>-1.1312677836501451E-5</c:v>
                </c:pt>
                <c:pt idx="53">
                  <c:v>-1.1622330787886101E-5</c:v>
                </c:pt>
                <c:pt idx="54">
                  <c:v>-1.1928899451905358E-5</c:v>
                </c:pt>
                <c:pt idx="55">
                  <c:v>-1.2232010321865391E-5</c:v>
                </c:pt>
                <c:pt idx="56">
                  <c:v>-1.2531294103861801E-5</c:v>
                </c:pt>
                <c:pt idx="57">
                  <c:v>-1.2826386166707361E-5</c:v>
                </c:pt>
                <c:pt idx="58">
                  <c:v>-1.3116926986178945E-5</c:v>
                </c:pt>
                <c:pt idx="59">
                  <c:v>-1.3402562583042409E-5</c:v>
                </c:pt>
                <c:pt idx="60">
                  <c:v>-1.3682944954321758E-5</c:v>
                </c:pt>
                <c:pt idx="61">
                  <c:v>-1.3957732497287188E-5</c:v>
                </c:pt>
                <c:pt idx="62">
                  <c:v>-1.4226590425645369E-5</c:v>
                </c:pt>
                <c:pt idx="63">
                  <c:v>-1.4489191177424988E-5</c:v>
                </c:pt>
                <c:pt idx="64">
                  <c:v>-1.4745214814060547E-5</c:v>
                </c:pt>
                <c:pt idx="65">
                  <c:v>-1.4994349410188216E-5</c:v>
                </c:pt>
                <c:pt idx="66">
                  <c:v>-1.5236291433678869E-5</c:v>
                </c:pt>
                <c:pt idx="67">
                  <c:v>-1.5470746115445173E-5</c:v>
                </c:pt>
                <c:pt idx="68">
                  <c:v>-1.5697427808572404E-5</c:v>
                </c:pt>
                <c:pt idx="69">
                  <c:v>-1.5916060336335091E-5</c:v>
                </c:pt>
                <c:pt idx="70">
                  <c:v>-1.6126377328675932E-5</c:v>
                </c:pt>
                <c:pt idx="71">
                  <c:v>-1.632812254673661E-5</c:v>
                </c:pt>
                <c:pt idx="72">
                  <c:v>-1.6521050195045379E-5</c:v>
                </c:pt>
                <c:pt idx="73">
                  <c:v>-1.6704925220981008E-5</c:v>
                </c:pt>
                <c:pt idx="74">
                  <c:v>-1.6879523601148166E-5</c:v>
                </c:pt>
                <c:pt idx="75">
                  <c:v>-1.7044632614315433E-5</c:v>
                </c:pt>
                <c:pt idx="76">
                  <c:v>-1.7200051100583368E-5</c:v>
                </c:pt>
                <c:pt idx="77">
                  <c:v>-1.7345589706466836E-5</c:v>
                </c:pt>
                <c:pt idx="78">
                  <c:v>-1.748107111559306E-5</c:v>
                </c:pt>
                <c:pt idx="79">
                  <c:v>-1.7606330264734347E-5</c:v>
                </c:pt>
                <c:pt idx="80">
                  <c:v>-1.7721214544912145E-5</c:v>
                </c:pt>
                <c:pt idx="81">
                  <c:v>-1.7825583987327639E-5</c:v>
                </c:pt>
                <c:pt idx="82">
                  <c:v>-1.7919311433892119E-5</c:v>
                </c:pt>
                <c:pt idx="83">
                  <c:v>-1.8002282692149547E-5</c:v>
                </c:pt>
                <c:pt idx="84">
                  <c:v>-1.8074396674402489E-5</c:v>
                </c:pt>
                <c:pt idx="85">
                  <c:v>-1.8135565520871873E-5</c:v>
                </c:pt>
                <c:pt idx="86">
                  <c:v>-1.8185714706740614E-5</c:v>
                </c:pt>
                <c:pt idx="87">
                  <c:v>-1.8224783132950616E-5</c:v>
                </c:pt>
                <c:pt idx="88">
                  <c:v>-1.8252723200642588E-5</c:v>
                </c:pt>
                <c:pt idx="89">
                  <c:v>-1.8269500869147865E-5</c:v>
                </c:pt>
                <c:pt idx="90">
                  <c:v>-1.8275095697461783E-5</c:v>
                </c:pt>
                <c:pt idx="91">
                  <c:v>-1.8269500869147865E-5</c:v>
                </c:pt>
                <c:pt idx="92">
                  <c:v>-1.8252723200642588E-5</c:v>
                </c:pt>
                <c:pt idx="93">
                  <c:v>-1.8224783132950616E-5</c:v>
                </c:pt>
                <c:pt idx="94">
                  <c:v>-1.8185714706740614E-5</c:v>
                </c:pt>
                <c:pt idx="95">
                  <c:v>-1.8135565520871873E-5</c:v>
                </c:pt>
                <c:pt idx="96">
                  <c:v>-1.8074396674402496E-5</c:v>
                </c:pt>
                <c:pt idx="97">
                  <c:v>-1.8002282692149554E-5</c:v>
                </c:pt>
                <c:pt idx="98">
                  <c:v>-1.7919311433892119E-5</c:v>
                </c:pt>
                <c:pt idx="99">
                  <c:v>-1.7825583987327635E-5</c:v>
                </c:pt>
                <c:pt idx="100">
                  <c:v>-1.7721214544912145E-5</c:v>
                </c:pt>
                <c:pt idx="101">
                  <c:v>-1.7606330264734347E-5</c:v>
                </c:pt>
                <c:pt idx="102">
                  <c:v>-1.7481071115593063E-5</c:v>
                </c:pt>
                <c:pt idx="103">
                  <c:v>-1.7345589706466836E-5</c:v>
                </c:pt>
                <c:pt idx="104">
                  <c:v>-1.7200051100583368E-5</c:v>
                </c:pt>
                <c:pt idx="105">
                  <c:v>-1.7044632614315433E-5</c:v>
                </c:pt>
                <c:pt idx="106">
                  <c:v>-1.6879523601148166E-5</c:v>
                </c:pt>
                <c:pt idx="107">
                  <c:v>-1.6704925220981011E-5</c:v>
                </c:pt>
                <c:pt idx="108">
                  <c:v>-1.6521050195045382E-5</c:v>
                </c:pt>
                <c:pt idx="109">
                  <c:v>-1.6328122546736614E-5</c:v>
                </c:pt>
                <c:pt idx="110">
                  <c:v>-1.6126377328675938E-5</c:v>
                </c:pt>
                <c:pt idx="111">
                  <c:v>-1.5916060336335091E-5</c:v>
                </c:pt>
                <c:pt idx="112">
                  <c:v>-1.5697427808572404E-5</c:v>
                </c:pt>
                <c:pt idx="113">
                  <c:v>-1.547074611544518E-5</c:v>
                </c:pt>
                <c:pt idx="114">
                  <c:v>-1.5236291433678872E-5</c:v>
                </c:pt>
                <c:pt idx="115">
                  <c:v>-1.4994349410188221E-5</c:v>
                </c:pt>
                <c:pt idx="116">
                  <c:v>-1.4745214814060544E-5</c:v>
                </c:pt>
                <c:pt idx="117">
                  <c:v>-1.448919117742499E-5</c:v>
                </c:pt>
                <c:pt idx="118">
                  <c:v>-1.4226590425645377E-5</c:v>
                </c:pt>
                <c:pt idx="119">
                  <c:v>-1.3957732497287193E-5</c:v>
                </c:pt>
                <c:pt idx="120">
                  <c:v>-1.368294495432176E-5</c:v>
                </c:pt>
                <c:pt idx="121">
                  <c:v>-1.3402562583042411E-5</c:v>
                </c:pt>
                <c:pt idx="122">
                  <c:v>-1.311692698617895E-5</c:v>
                </c:pt>
                <c:pt idx="123">
                  <c:v>-1.2826386166707361E-5</c:v>
                </c:pt>
                <c:pt idx="124">
                  <c:v>-1.2531294103861801E-5</c:v>
                </c:pt>
                <c:pt idx="125">
                  <c:v>-1.2232010321865395E-5</c:v>
                </c:pt>
                <c:pt idx="126">
                  <c:v>-1.1928899451905358E-5</c:v>
                </c:pt>
                <c:pt idx="127">
                  <c:v>-1.1622330787886099E-5</c:v>
                </c:pt>
                <c:pt idx="128">
                  <c:v>-1.1312677836501451E-5</c:v>
                </c:pt>
                <c:pt idx="129">
                  <c:v>-1.1000317862174283E-5</c:v>
                </c:pt>
                <c:pt idx="130">
                  <c:v>-1.0685631427417944E-5</c:v>
                </c:pt>
                <c:pt idx="131">
                  <c:v>-1.0369001929179459E-5</c:v>
                </c:pt>
                <c:pt idx="132">
                  <c:v>-1.0050815131729412E-5</c:v>
                </c:pt>
                <c:pt idx="133">
                  <c:v>-9.7314586966675602E-6</c:v>
                </c:pt>
                <c:pt idx="134">
                  <c:v>-9.4113217106169443E-6</c:v>
                </c:pt>
                <c:pt idx="135">
                  <c:v>-9.0907942111817357E-6</c:v>
                </c:pt>
                <c:pt idx="136">
                  <c:v>-8.7702667117465221E-6</c:v>
                </c:pt>
                <c:pt idx="137">
                  <c:v>-8.4501297256959078E-6</c:v>
                </c:pt>
                <c:pt idx="138">
                  <c:v>-8.1307732906340563E-6</c:v>
                </c:pt>
                <c:pt idx="139">
                  <c:v>-7.8125864931840005E-6</c:v>
                </c:pt>
                <c:pt idx="140">
                  <c:v>-7.4959569949455255E-6</c:v>
                </c:pt>
                <c:pt idx="141">
                  <c:v>-7.1812705601891934E-6</c:v>
                </c:pt>
                <c:pt idx="142">
                  <c:v>-6.8689105858620188E-6</c:v>
                </c:pt>
                <c:pt idx="143">
                  <c:v>-6.559257634477361E-6</c:v>
                </c:pt>
                <c:pt idx="144">
                  <c:v>-6.2526889704581126E-6</c:v>
                </c:pt>
                <c:pt idx="145">
                  <c:v>-5.9495781004980828E-6</c:v>
                </c:pt>
                <c:pt idx="146">
                  <c:v>-5.650294318501667E-6</c:v>
                </c:pt>
                <c:pt idx="147">
                  <c:v>-5.3552022556560992E-6</c:v>
                </c:pt>
                <c:pt idx="148">
                  <c:v>-5.0646614361845179E-6</c:v>
                </c:pt>
                <c:pt idx="149">
                  <c:v>-4.7790258393210608E-6</c:v>
                </c:pt>
                <c:pt idx="150">
                  <c:v>-4.4986434680417055E-6</c:v>
                </c:pt>
                <c:pt idx="151">
                  <c:v>-4.2238559250762791E-6</c:v>
                </c:pt>
                <c:pt idx="152">
                  <c:v>-3.9549979967181003E-6</c:v>
                </c:pt>
                <c:pt idx="153">
                  <c:v>-3.6923972449384771E-6</c:v>
                </c:pt>
                <c:pt idx="154">
                  <c:v>-3.4363736083029174E-6</c:v>
                </c:pt>
                <c:pt idx="155">
                  <c:v>-3.187239012175248E-6</c:v>
                </c:pt>
                <c:pt idx="156">
                  <c:v>-2.9452969886846017E-6</c:v>
                </c:pt>
                <c:pt idx="157">
                  <c:v>-2.7108423069182899E-6</c:v>
                </c:pt>
                <c:pt idx="158">
                  <c:v>-2.4841606137910661E-6</c:v>
                </c:pt>
                <c:pt idx="159">
                  <c:v>-2.2655280860283699E-6</c:v>
                </c:pt>
                <c:pt idx="160">
                  <c:v>-2.0552110936875296E-6</c:v>
                </c:pt>
                <c:pt idx="161">
                  <c:v>-1.8534658756268564E-6</c:v>
                </c:pt>
                <c:pt idx="162">
                  <c:v>-1.660538227318083E-6</c:v>
                </c:pt>
                <c:pt idx="163">
                  <c:v>-1.4766632013824599E-6</c:v>
                </c:pt>
                <c:pt idx="164">
                  <c:v>-1.3020648212153056E-6</c:v>
                </c:pt>
                <c:pt idx="165">
                  <c:v>-1.1369558080480328E-6</c:v>
                </c:pt>
                <c:pt idx="166">
                  <c:v>-9.8153732178009533E-7</c:v>
                </c:pt>
                <c:pt idx="167">
                  <c:v>-8.3599871589662929E-7</c:v>
                </c:pt>
                <c:pt idx="168">
                  <c:v>-7.005173067704023E-7</c:v>
                </c:pt>
                <c:pt idx="169">
                  <c:v>-5.7525815762912034E-7</c:v>
                </c:pt>
                <c:pt idx="170">
                  <c:v>-4.6037387745131606E-7</c:v>
                </c:pt>
                <c:pt idx="171">
                  <c:v>-3.5600443503582542E-7</c:v>
                </c:pt>
                <c:pt idx="172">
                  <c:v>-2.6227698847134834E-7</c:v>
                </c:pt>
                <c:pt idx="173">
                  <c:v>-1.7930573021391558E-7</c:v>
                </c:pt>
                <c:pt idx="174">
                  <c:v>-1.0719174796097516E-7</c:v>
                </c:pt>
                <c:pt idx="175">
                  <c:v>-4.6022901491592802E-8</c:v>
                </c:pt>
                <c:pt idx="176">
                  <c:v>4.1262843771482006E-9</c:v>
                </c:pt>
                <c:pt idx="177">
                  <c:v>4.3194710587155057E-8</c:v>
                </c:pt>
                <c:pt idx="178">
                  <c:v>7.1134778279120514E-8</c:v>
                </c:pt>
                <c:pt idx="179">
                  <c:v>8.7912446784399152E-8</c:v>
                </c:pt>
                <c:pt idx="180">
                  <c:v>9.3507275098319836E-8</c:v>
                </c:pt>
              </c:numCache>
            </c:numRef>
          </c:val>
        </c:ser>
        <c:ser>
          <c:idx val="73"/>
          <c:order val="73"/>
          <c:tx>
            <c:strRef>
              <c:f>'[1]Cum X'!$BW$371</c:f>
              <c:strCache>
                <c:ptCount val="1"/>
                <c:pt idx="0">
                  <c:v>7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W$372:$BW$552</c:f>
              <c:numCache>
                <c:formatCode>General</c:formatCode>
                <c:ptCount val="181"/>
                <c:pt idx="0">
                  <c:v>7.4930271281240337E-8</c:v>
                </c:pt>
                <c:pt idx="1">
                  <c:v>6.9273524423706496E-8</c:v>
                </c:pt>
                <c:pt idx="2">
                  <c:v>5.2310175725795807E-8</c:v>
                </c:pt>
                <c:pt idx="3">
                  <c:v>2.406089241489316E-8</c:v>
                </c:pt>
                <c:pt idx="4">
                  <c:v>-1.5439908108755677E-8</c:v>
                </c:pt>
                <c:pt idx="5">
                  <c:v>-6.6144100204344441E-8</c:v>
                </c:pt>
                <c:pt idx="6">
                  <c:v>-1.2798990862418679E-7</c:v>
                </c:pt>
                <c:pt idx="7">
                  <c:v>-2.009019837773396E-7</c:v>
                </c:pt>
                <c:pt idx="8">
                  <c:v>-2.847914935314729E-7</c:v>
                </c:pt>
                <c:pt idx="9">
                  <c:v>-3.7955623144113966E-7</c:v>
                </c:pt>
                <c:pt idx="10">
                  <c:v>-4.8508074127058577E-7</c:v>
                </c:pt>
                <c:pt idx="11">
                  <c:v>-6.0123645765938885E-7</c:v>
                </c:pt>
                <c:pt idx="12">
                  <c:v>-7.2788186275954536E-7</c:v>
                </c:pt>
                <c:pt idx="13">
                  <c:v>-8.6486265865317044E-7</c:v>
                </c:pt>
                <c:pt idx="14">
                  <c:v>-1.0120119553407411E-6</c:v>
                </c:pt>
                <c:pt idx="15">
                  <c:v>-1.1691504740708552E-6</c:v>
                </c:pt>
                <c:pt idx="16">
                  <c:v>-1.3360867657637736E-6</c:v>
                </c:pt>
                <c:pt idx="17">
                  <c:v>-1.5126174442626339E-6</c:v>
                </c:pt>
                <c:pt idx="18">
                  <c:v>-1.6985274341281488E-6</c:v>
                </c:pt>
                <c:pt idx="19">
                  <c:v>-1.8935902326749085E-6</c:v>
                </c:pt>
                <c:pt idx="20">
                  <c:v>-2.0975681859300029E-6</c:v>
                </c:pt>
                <c:pt idx="21">
                  <c:v>-2.3102127781777875E-6</c:v>
                </c:pt>
                <c:pt idx="22">
                  <c:v>-2.5312649347379947E-6</c:v>
                </c:pt>
                <c:pt idx="23">
                  <c:v>-2.760455337608332E-6</c:v>
                </c:pt>
                <c:pt idx="24">
                  <c:v>-2.9975047535869759E-6</c:v>
                </c:pt>
                <c:pt idx="25">
                  <c:v>-3.2421243744752214E-6</c:v>
                </c:pt>
                <c:pt idx="26">
                  <c:v>-3.4940161689457781E-6</c:v>
                </c:pt>
                <c:pt idx="27">
                  <c:v>-3.7528732456480398E-6</c:v>
                </c:pt>
                <c:pt idx="28">
                  <c:v>-4.0183802271079246E-6</c:v>
                </c:pt>
                <c:pt idx="29">
                  <c:v>-4.2902136339667338E-6</c:v>
                </c:pt>
                <c:pt idx="30">
                  <c:v>-4.5680422790909382E-6</c:v>
                </c:pt>
                <c:pt idx="31">
                  <c:v>-4.8515276710726773E-6</c:v>
                </c:pt>
                <c:pt idx="32">
                  <c:v>-5.140324426629398E-6</c:v>
                </c:pt>
                <c:pt idx="33">
                  <c:v>-5.4340806914001847E-6</c:v>
                </c:pt>
                <c:pt idx="34">
                  <c:v>-5.7324385686260976E-6</c:v>
                </c:pt>
                <c:pt idx="35">
                  <c:v>-6.03503455519224E-6</c:v>
                </c:pt>
                <c:pt idx="36">
                  <c:v>-6.3414999845003289E-6</c:v>
                </c:pt>
                <c:pt idx="37">
                  <c:v>-6.6514614756321253E-6</c:v>
                </c:pt>
                <c:pt idx="38">
                  <c:v>-6.9645413882565923E-6</c:v>
                </c:pt>
                <c:pt idx="39">
                  <c:v>-7.2803582827264695E-6</c:v>
                </c:pt>
                <c:pt idx="40">
                  <c:v>-7.5985273848037E-6</c:v>
                </c:pt>
                <c:pt idx="41">
                  <c:v>-7.9186610544475973E-6</c:v>
                </c:pt>
                <c:pt idx="42">
                  <c:v>-8.2403692580945153E-6</c:v>
                </c:pt>
                <c:pt idx="43">
                  <c:v>-8.5632600438536574E-6</c:v>
                </c:pt>
                <c:pt idx="44">
                  <c:v>-8.8869400190400867E-6</c:v>
                </c:pt>
                <c:pt idx="45">
                  <c:v>-9.2110148294631177E-6</c:v>
                </c:pt>
                <c:pt idx="46">
                  <c:v>-9.5350896398861521E-6</c:v>
                </c:pt>
                <c:pt idx="47">
                  <c:v>-9.8587696150725814E-6</c:v>
                </c:pt>
                <c:pt idx="48">
                  <c:v>-1.018166040083172E-5</c:v>
                </c:pt>
                <c:pt idx="49">
                  <c:v>-1.050336860447864E-5</c:v>
                </c:pt>
                <c:pt idx="50">
                  <c:v>-1.0823502274122536E-5</c:v>
                </c:pt>
                <c:pt idx="51">
                  <c:v>-1.1141671376199766E-5</c:v>
                </c:pt>
                <c:pt idx="52">
                  <c:v>-1.1457488270669643E-5</c:v>
                </c:pt>
                <c:pt idx="53">
                  <c:v>-1.1770568183294111E-5</c:v>
                </c:pt>
                <c:pt idx="54">
                  <c:v>-1.208052967442591E-5</c:v>
                </c:pt>
                <c:pt idx="55">
                  <c:v>-1.2386995103733997E-5</c:v>
                </c:pt>
                <c:pt idx="56">
                  <c:v>-1.2689591090300145E-5</c:v>
                </c:pt>
                <c:pt idx="57">
                  <c:v>-1.2987948967526052E-5</c:v>
                </c:pt>
                <c:pt idx="58">
                  <c:v>-1.3281705232296838E-5</c:v>
                </c:pt>
                <c:pt idx="59">
                  <c:v>-1.3570501987853555E-5</c:v>
                </c:pt>
                <c:pt idx="60">
                  <c:v>-1.3853987379835296E-5</c:v>
                </c:pt>
                <c:pt idx="61">
                  <c:v>-1.4131816024959502E-5</c:v>
                </c:pt>
                <c:pt idx="62">
                  <c:v>-1.4403649431818312E-5</c:v>
                </c:pt>
                <c:pt idx="63">
                  <c:v>-1.4669156413278195E-5</c:v>
                </c:pt>
                <c:pt idx="64">
                  <c:v>-1.4928013489980461E-5</c:v>
                </c:pt>
                <c:pt idx="65">
                  <c:v>-1.5179905284451016E-5</c:v>
                </c:pt>
                <c:pt idx="66">
                  <c:v>-1.542452490533926E-5</c:v>
                </c:pt>
                <c:pt idx="67">
                  <c:v>-1.5661574321317901E-5</c:v>
                </c:pt>
                <c:pt idx="68">
                  <c:v>-1.5890764724188242E-5</c:v>
                </c:pt>
                <c:pt idx="69">
                  <c:v>-1.6111816880748451E-5</c:v>
                </c:pt>
                <c:pt idx="70">
                  <c:v>-1.6324461472996231E-5</c:v>
                </c:pt>
                <c:pt idx="71">
                  <c:v>-1.6528439426251325E-5</c:v>
                </c:pt>
                <c:pt idx="72">
                  <c:v>-1.6723502224798088E-5</c:v>
                </c:pt>
                <c:pt idx="73">
                  <c:v>-1.6909412214663604E-5</c:v>
                </c:pt>
                <c:pt idx="74">
                  <c:v>-1.7085942893162467E-5</c:v>
                </c:pt>
                <c:pt idx="75">
                  <c:v>-1.7252879184855381E-5</c:v>
                </c:pt>
                <c:pt idx="76">
                  <c:v>-1.7410017703585493E-5</c:v>
                </c:pt>
                <c:pt idx="77">
                  <c:v>-1.7557167000273065E-5</c:v>
                </c:pt>
                <c:pt idx="78">
                  <c:v>-1.7694147796166687E-5</c:v>
                </c:pt>
                <c:pt idx="79">
                  <c:v>-1.7820793201266847E-5</c:v>
                </c:pt>
                <c:pt idx="80">
                  <c:v>-1.7936948917655646E-5</c:v>
                </c:pt>
                <c:pt idx="81">
                  <c:v>-1.8042473427485099E-5</c:v>
                </c:pt>
                <c:pt idx="82">
                  <c:v>-1.8137238165394761E-5</c:v>
                </c:pt>
                <c:pt idx="83">
                  <c:v>-1.8221127675148893E-5</c:v>
                </c:pt>
                <c:pt idx="84">
                  <c:v>-1.8294039750302047E-5</c:v>
                </c:pt>
                <c:pt idx="85">
                  <c:v>-1.8355885558721889E-5</c:v>
                </c:pt>
                <c:pt idx="86">
                  <c:v>-1.840658975081748E-5</c:v>
                </c:pt>
                <c:pt idx="87">
                  <c:v>-1.844609055134113E-5</c:v>
                </c:pt>
                <c:pt idx="88">
                  <c:v>-1.8474339834652036E-5</c:v>
                </c:pt>
                <c:pt idx="89">
                  <c:v>-1.8491303183349943E-5</c:v>
                </c:pt>
                <c:pt idx="90">
                  <c:v>-1.8496959930207477E-5</c:v>
                </c:pt>
                <c:pt idx="91">
                  <c:v>-1.8491303183349943E-5</c:v>
                </c:pt>
                <c:pt idx="92">
                  <c:v>-1.8474339834652036E-5</c:v>
                </c:pt>
                <c:pt idx="93">
                  <c:v>-1.844609055134113E-5</c:v>
                </c:pt>
                <c:pt idx="94">
                  <c:v>-1.840658975081748E-5</c:v>
                </c:pt>
                <c:pt idx="95">
                  <c:v>-1.8355885558721889E-5</c:v>
                </c:pt>
                <c:pt idx="96">
                  <c:v>-1.829403975030205E-5</c:v>
                </c:pt>
                <c:pt idx="97">
                  <c:v>-1.8221127675148896E-5</c:v>
                </c:pt>
                <c:pt idx="98">
                  <c:v>-1.8137238165394764E-5</c:v>
                </c:pt>
                <c:pt idx="99">
                  <c:v>-1.8042473427485096E-5</c:v>
                </c:pt>
                <c:pt idx="100">
                  <c:v>-1.7936948917655646E-5</c:v>
                </c:pt>
                <c:pt idx="101">
                  <c:v>-1.7820793201266847E-5</c:v>
                </c:pt>
                <c:pt idx="102">
                  <c:v>-1.769414779616669E-5</c:v>
                </c:pt>
                <c:pt idx="103">
                  <c:v>-1.7557167000273065E-5</c:v>
                </c:pt>
                <c:pt idx="104">
                  <c:v>-1.7410017703585493E-5</c:v>
                </c:pt>
                <c:pt idx="105">
                  <c:v>-1.7252879184855381E-5</c:v>
                </c:pt>
                <c:pt idx="106">
                  <c:v>-1.7085942893162467E-5</c:v>
                </c:pt>
                <c:pt idx="107">
                  <c:v>-1.6909412214663604E-5</c:v>
                </c:pt>
                <c:pt idx="108">
                  <c:v>-1.6723502224798091E-5</c:v>
                </c:pt>
                <c:pt idx="109">
                  <c:v>-1.6528439426251329E-5</c:v>
                </c:pt>
                <c:pt idx="110">
                  <c:v>-1.6324461472996235E-5</c:v>
                </c:pt>
                <c:pt idx="111">
                  <c:v>-1.6111816880748451E-5</c:v>
                </c:pt>
                <c:pt idx="112">
                  <c:v>-1.5890764724188242E-5</c:v>
                </c:pt>
                <c:pt idx="113">
                  <c:v>-1.5661574321317905E-5</c:v>
                </c:pt>
                <c:pt idx="114">
                  <c:v>-1.542452490533926E-5</c:v>
                </c:pt>
                <c:pt idx="115">
                  <c:v>-1.5179905284451018E-5</c:v>
                </c:pt>
                <c:pt idx="116">
                  <c:v>-1.4928013489980458E-5</c:v>
                </c:pt>
                <c:pt idx="117">
                  <c:v>-1.4669156413278198E-5</c:v>
                </c:pt>
                <c:pt idx="118">
                  <c:v>-1.4403649431818318E-5</c:v>
                </c:pt>
                <c:pt idx="119">
                  <c:v>-1.4131816024959506E-5</c:v>
                </c:pt>
                <c:pt idx="120">
                  <c:v>-1.3853987379835301E-5</c:v>
                </c:pt>
                <c:pt idx="121">
                  <c:v>-1.357050198785356E-5</c:v>
                </c:pt>
                <c:pt idx="122">
                  <c:v>-1.3281705232296843E-5</c:v>
                </c:pt>
                <c:pt idx="123">
                  <c:v>-1.2987948967526052E-5</c:v>
                </c:pt>
                <c:pt idx="124">
                  <c:v>-1.2689591090300145E-5</c:v>
                </c:pt>
                <c:pt idx="125">
                  <c:v>-1.2386995103734004E-5</c:v>
                </c:pt>
                <c:pt idx="126">
                  <c:v>-1.208052967442591E-5</c:v>
                </c:pt>
                <c:pt idx="127">
                  <c:v>-1.1770568183294108E-5</c:v>
                </c:pt>
                <c:pt idx="128">
                  <c:v>-1.1457488270669643E-5</c:v>
                </c:pt>
                <c:pt idx="129">
                  <c:v>-1.1141671376199773E-5</c:v>
                </c:pt>
                <c:pt idx="130">
                  <c:v>-1.0823502274122536E-5</c:v>
                </c:pt>
                <c:pt idx="131">
                  <c:v>-1.0503368604478633E-5</c:v>
                </c:pt>
                <c:pt idx="132">
                  <c:v>-1.0181660400831722E-5</c:v>
                </c:pt>
                <c:pt idx="133">
                  <c:v>-9.8587696150725847E-6</c:v>
                </c:pt>
                <c:pt idx="134">
                  <c:v>-9.5350896398861606E-6</c:v>
                </c:pt>
                <c:pt idx="135">
                  <c:v>-9.2110148294631211E-6</c:v>
                </c:pt>
                <c:pt idx="136">
                  <c:v>-8.8869400190400833E-6</c:v>
                </c:pt>
                <c:pt idx="137">
                  <c:v>-8.5632600438536591E-6</c:v>
                </c:pt>
                <c:pt idx="138">
                  <c:v>-8.2403692580945187E-6</c:v>
                </c:pt>
                <c:pt idx="139">
                  <c:v>-7.9186610544475973E-6</c:v>
                </c:pt>
                <c:pt idx="140">
                  <c:v>-7.5985273848037051E-6</c:v>
                </c:pt>
                <c:pt idx="141">
                  <c:v>-7.2803582827264771E-6</c:v>
                </c:pt>
                <c:pt idx="142">
                  <c:v>-6.9645413882565974E-6</c:v>
                </c:pt>
                <c:pt idx="143">
                  <c:v>-6.6514614756321228E-6</c:v>
                </c:pt>
                <c:pt idx="144">
                  <c:v>-6.3414999845003323E-6</c:v>
                </c:pt>
                <c:pt idx="145">
                  <c:v>-6.0350345551922476E-6</c:v>
                </c:pt>
                <c:pt idx="146">
                  <c:v>-5.7324385686260976E-6</c:v>
                </c:pt>
                <c:pt idx="147">
                  <c:v>-5.4340806914001821E-6</c:v>
                </c:pt>
                <c:pt idx="148">
                  <c:v>-5.140324426629398E-6</c:v>
                </c:pt>
                <c:pt idx="149">
                  <c:v>-4.8515276710726824E-6</c:v>
                </c:pt>
                <c:pt idx="150">
                  <c:v>-4.5680422790909382E-6</c:v>
                </c:pt>
                <c:pt idx="151">
                  <c:v>-4.2902136339667355E-6</c:v>
                </c:pt>
                <c:pt idx="152">
                  <c:v>-4.0183802271079288E-6</c:v>
                </c:pt>
                <c:pt idx="153">
                  <c:v>-3.7528732456480424E-6</c:v>
                </c:pt>
                <c:pt idx="154">
                  <c:v>-3.4940161689457755E-6</c:v>
                </c:pt>
                <c:pt idx="155">
                  <c:v>-3.2421243744752227E-6</c:v>
                </c:pt>
                <c:pt idx="156">
                  <c:v>-2.9975047535869806E-6</c:v>
                </c:pt>
                <c:pt idx="157">
                  <c:v>-2.7604553376083388E-6</c:v>
                </c:pt>
                <c:pt idx="158">
                  <c:v>-2.5312649347379981E-6</c:v>
                </c:pt>
                <c:pt idx="159">
                  <c:v>-2.3102127781777875E-6</c:v>
                </c:pt>
                <c:pt idx="160">
                  <c:v>-2.0975681859300055E-6</c:v>
                </c:pt>
                <c:pt idx="161">
                  <c:v>-1.8935902326749128E-6</c:v>
                </c:pt>
                <c:pt idx="162">
                  <c:v>-1.6985274341281503E-6</c:v>
                </c:pt>
                <c:pt idx="163">
                  <c:v>-1.5126174442626371E-6</c:v>
                </c:pt>
                <c:pt idx="164">
                  <c:v>-1.3360867657637789E-6</c:v>
                </c:pt>
                <c:pt idx="165">
                  <c:v>-1.1691504740708578E-6</c:v>
                </c:pt>
                <c:pt idx="166">
                  <c:v>-1.0120119553407411E-6</c:v>
                </c:pt>
                <c:pt idx="167">
                  <c:v>-8.6486265865316842E-7</c:v>
                </c:pt>
                <c:pt idx="168">
                  <c:v>-7.2788186275954536E-7</c:v>
                </c:pt>
                <c:pt idx="169">
                  <c:v>-6.0123645765939012E-7</c:v>
                </c:pt>
                <c:pt idx="170">
                  <c:v>-4.8508074127058535E-7</c:v>
                </c:pt>
                <c:pt idx="171">
                  <c:v>-3.7955623144114035E-7</c:v>
                </c:pt>
                <c:pt idx="172">
                  <c:v>-2.8479149353147438E-7</c:v>
                </c:pt>
                <c:pt idx="173">
                  <c:v>-2.0090198377733992E-7</c:v>
                </c:pt>
                <c:pt idx="174">
                  <c:v>-1.2798990862418785E-7</c:v>
                </c:pt>
                <c:pt idx="175">
                  <c:v>-6.6144100204346002E-8</c:v>
                </c:pt>
                <c:pt idx="176">
                  <c:v>-1.5439908108756273E-8</c:v>
                </c:pt>
                <c:pt idx="177">
                  <c:v>2.40608924148932E-8</c:v>
                </c:pt>
                <c:pt idx="178">
                  <c:v>5.2310175725796171E-8</c:v>
                </c:pt>
                <c:pt idx="179">
                  <c:v>6.9273524423706536E-8</c:v>
                </c:pt>
                <c:pt idx="180">
                  <c:v>7.4930271281240337E-8</c:v>
                </c:pt>
              </c:numCache>
            </c:numRef>
          </c:val>
        </c:ser>
        <c:ser>
          <c:idx val="74"/>
          <c:order val="74"/>
          <c:tx>
            <c:strRef>
              <c:f>'[1]Cum X'!$BX$371</c:f>
              <c:strCache>
                <c:ptCount val="1"/>
                <c:pt idx="0">
                  <c:v>7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X$372:$BX$552</c:f>
              <c:numCache>
                <c:formatCode>General</c:formatCode>
                <c:ptCount val="181"/>
                <c:pt idx="0">
                  <c:v>5.9192712969664875E-8</c:v>
                </c:pt>
                <c:pt idx="1">
                  <c:v>5.3477171409793681E-8</c:v>
                </c:pt>
                <c:pt idx="2">
                  <c:v>3.6337510237159127E-8</c:v>
                </c:pt>
                <c:pt idx="3">
                  <c:v>7.7946114887376364E-9</c:v>
                </c:pt>
                <c:pt idx="4">
                  <c:v>-3.2116749710042334E-8</c:v>
                </c:pt>
                <c:pt idx="5">
                  <c:v>-8.334794751343395E-8</c:v>
                </c:pt>
                <c:pt idx="6">
                  <c:v>-1.4583656459847477E-7</c:v>
                </c:pt>
                <c:pt idx="7">
                  <c:v>-2.1950646821088043E-7</c:v>
                </c:pt>
                <c:pt idx="8">
                  <c:v>-3.0426790292107779E-7</c:v>
                </c:pt>
                <c:pt idx="9">
                  <c:v>-4.000175999773706E-7</c:v>
                </c:pt>
                <c:pt idx="10">
                  <c:v>-5.0663890312300584E-7</c:v>
                </c:pt>
                <c:pt idx="11">
                  <c:v>-6.2400191072385363E-7</c:v>
                </c:pt>
                <c:pt idx="12">
                  <c:v>-7.5196363403353718E-7</c:v>
                </c:pt>
                <c:pt idx="13">
                  <c:v>-8.9036817140319682E-7</c:v>
                </c:pt>
                <c:pt idx="14">
                  <c:v>-1.0390468982236315E-6</c:v>
                </c:pt>
                <c:pt idx="15">
                  <c:v>-1.1978186723684129E-6</c:v>
                </c:pt>
                <c:pt idx="16">
                  <c:v>-1.3664900548876627E-6</c:v>
                </c:pt>
                <c:pt idx="17">
                  <c:v>-1.5448555456836168E-6</c:v>
                </c:pt>
                <c:pt idx="18">
                  <c:v>-1.7326978338808353E-6</c:v>
                </c:pt>
                <c:pt idx="19">
                  <c:v>-1.9297880625860395E-6</c:v>
                </c:pt>
                <c:pt idx="20">
                  <c:v>-2.1358861077149727E-6</c:v>
                </c:pt>
                <c:pt idx="21">
                  <c:v>-2.3507408705466158E-6</c:v>
                </c:pt>
                <c:pt idx="22">
                  <c:v>-2.5740905836482965E-6</c:v>
                </c:pt>
                <c:pt idx="23">
                  <c:v>-2.8056631297989885E-6</c:v>
                </c:pt>
                <c:pt idx="24">
                  <c:v>-3.0451763735222202E-6</c:v>
                </c:pt>
                <c:pt idx="25">
                  <c:v>-3.2923385048247066E-6</c:v>
                </c:pt>
                <c:pt idx="26">
                  <c:v>-3.5468483947218572E-6</c:v>
                </c:pt>
                <c:pt idx="27">
                  <c:v>-3.8083959621170805E-6</c:v>
                </c:pt>
                <c:pt idx="28">
                  <c:v>-4.0766625515878185E-6</c:v>
                </c:pt>
                <c:pt idx="29">
                  <c:v>-4.3513213216180993E-6</c:v>
                </c:pt>
                <c:pt idx="30">
                  <c:v>-4.6320376428045812E-6</c:v>
                </c:pt>
                <c:pt idx="31">
                  <c:v>-4.9184695055509359E-6</c:v>
                </c:pt>
                <c:pt idx="32">
                  <c:v>-5.2102679367538513E-6</c:v>
                </c:pt>
                <c:pt idx="33">
                  <c:v>-5.5070774249730101E-6</c:v>
                </c:pt>
                <c:pt idx="34">
                  <c:v>-5.8085363535670144E-6</c:v>
                </c:pt>
                <c:pt idx="35">
                  <c:v>-6.1142774412675581E-6</c:v>
                </c:pt>
                <c:pt idx="36">
                  <c:v>-6.4239281896550827E-6</c:v>
                </c:pt>
                <c:pt idx="37">
                  <c:v>-6.737111336990721E-6</c:v>
                </c:pt>
                <c:pt idx="38">
                  <c:v>-7.0534453178516087E-6</c:v>
                </c:pt>
                <c:pt idx="39">
                  <c:v>-7.3725447280095831E-6</c:v>
                </c:pt>
                <c:pt idx="40">
                  <c:v>-7.6940207939868593E-6</c:v>
                </c:pt>
                <c:pt idx="41">
                  <c:v>-8.0174818467166402E-6</c:v>
                </c:pt>
                <c:pt idx="42">
                  <c:v>-8.3425337987315309E-6</c:v>
                </c:pt>
                <c:pt idx="43">
                  <c:v>-8.6687806242984079E-6</c:v>
                </c:pt>
                <c:pt idx="44">
                  <c:v>-8.9958248419147949E-6</c:v>
                </c:pt>
                <c:pt idx="45">
                  <c:v>-9.3232679985788279E-6</c:v>
                </c:pt>
                <c:pt idx="46">
                  <c:v>-9.6507111552428559E-6</c:v>
                </c:pt>
                <c:pt idx="47">
                  <c:v>-9.9777553728592462E-6</c:v>
                </c:pt>
                <c:pt idx="48">
                  <c:v>-1.0304002198426123E-5</c:v>
                </c:pt>
                <c:pt idx="49">
                  <c:v>-1.0629054150441012E-5</c:v>
                </c:pt>
                <c:pt idx="50">
                  <c:v>-1.0952515203170795E-5</c:v>
                </c:pt>
                <c:pt idx="51">
                  <c:v>-1.1273991269148071E-5</c:v>
                </c:pt>
                <c:pt idx="52">
                  <c:v>-1.1593090679306051E-5</c:v>
                </c:pt>
                <c:pt idx="53">
                  <c:v>-1.1909424660166937E-5</c:v>
                </c:pt>
                <c:pt idx="54">
                  <c:v>-1.2222607807502577E-5</c:v>
                </c:pt>
                <c:pt idx="55">
                  <c:v>-1.2532258555890099E-5</c:v>
                </c:pt>
                <c:pt idx="56">
                  <c:v>-1.2837999643590646E-5</c:v>
                </c:pt>
                <c:pt idx="57">
                  <c:v>-1.3139458572184642E-5</c:v>
                </c:pt>
                <c:pt idx="58">
                  <c:v>-1.3436268060403806E-5</c:v>
                </c:pt>
                <c:pt idx="59">
                  <c:v>-1.372806649160672E-5</c:v>
                </c:pt>
                <c:pt idx="60">
                  <c:v>-1.4014498354353073E-5</c:v>
                </c:pt>
                <c:pt idx="61">
                  <c:v>-1.4295214675539555E-5</c:v>
                </c:pt>
                <c:pt idx="62">
                  <c:v>-1.4569873445569839E-5</c:v>
                </c:pt>
                <c:pt idx="63">
                  <c:v>-1.4838140035040575E-5</c:v>
                </c:pt>
                <c:pt idx="64">
                  <c:v>-1.5099687602435799E-5</c:v>
                </c:pt>
                <c:pt idx="65">
                  <c:v>-1.5354197492332952E-5</c:v>
                </c:pt>
                <c:pt idx="66">
                  <c:v>-1.5601359623635435E-5</c:v>
                </c:pt>
                <c:pt idx="67">
                  <c:v>-1.5840872867358668E-5</c:v>
                </c:pt>
                <c:pt idx="68">
                  <c:v>-1.6072445413509361E-5</c:v>
                </c:pt>
                <c:pt idx="69">
                  <c:v>-1.6295795126611043E-5</c:v>
                </c:pt>
                <c:pt idx="70">
                  <c:v>-1.6510649889442686E-5</c:v>
                </c:pt>
                <c:pt idx="71">
                  <c:v>-1.6716747934571618E-5</c:v>
                </c:pt>
                <c:pt idx="72">
                  <c:v>-1.6913838163276823E-5</c:v>
                </c:pt>
                <c:pt idx="73">
                  <c:v>-1.7101680451474044E-5</c:v>
                </c:pt>
                <c:pt idx="74">
                  <c:v>-1.7280045942269998E-5</c:v>
                </c:pt>
                <c:pt idx="75">
                  <c:v>-1.7448717324789245E-5</c:v>
                </c:pt>
                <c:pt idx="76">
                  <c:v>-1.7607489098934028E-5</c:v>
                </c:pt>
                <c:pt idx="77">
                  <c:v>-1.7756167825754461E-5</c:v>
                </c:pt>
                <c:pt idx="78">
                  <c:v>-1.7894572363124122E-5</c:v>
                </c:pt>
                <c:pt idx="79">
                  <c:v>-1.8022534086433805E-5</c:v>
                </c:pt>
                <c:pt idx="80">
                  <c:v>-1.8139897094034651E-5</c:v>
                </c:pt>
                <c:pt idx="81">
                  <c:v>-1.824651839718029E-5</c:v>
                </c:pt>
                <c:pt idx="82">
                  <c:v>-1.8342268094236577E-5</c:v>
                </c:pt>
                <c:pt idx="83">
                  <c:v>-1.8427029528946777E-5</c:v>
                </c:pt>
                <c:pt idx="84">
                  <c:v>-1.8500699432559182E-5</c:v>
                </c:pt>
                <c:pt idx="85">
                  <c:v>-1.8563188049644224E-5</c:v>
                </c:pt>
                <c:pt idx="86">
                  <c:v>-1.8614419247447612E-5</c:v>
                </c:pt>
                <c:pt idx="87">
                  <c:v>-1.8654330608646397E-5</c:v>
                </c:pt>
                <c:pt idx="88">
                  <c:v>-1.8682873507394819E-5</c:v>
                </c:pt>
                <c:pt idx="89">
                  <c:v>-1.8700013168567457E-5</c:v>
                </c:pt>
                <c:pt idx="90">
                  <c:v>-1.8705728710127323E-5</c:v>
                </c:pt>
                <c:pt idx="91">
                  <c:v>-1.8700013168567457E-5</c:v>
                </c:pt>
                <c:pt idx="92">
                  <c:v>-1.8682873507394819E-5</c:v>
                </c:pt>
                <c:pt idx="93">
                  <c:v>-1.8654330608646397E-5</c:v>
                </c:pt>
                <c:pt idx="94">
                  <c:v>-1.8614419247447612E-5</c:v>
                </c:pt>
                <c:pt idx="95">
                  <c:v>-1.8563188049644224E-5</c:v>
                </c:pt>
                <c:pt idx="96">
                  <c:v>-1.8500699432559185E-5</c:v>
                </c:pt>
                <c:pt idx="97">
                  <c:v>-1.8427029528946781E-5</c:v>
                </c:pt>
                <c:pt idx="98">
                  <c:v>-1.8342268094236581E-5</c:v>
                </c:pt>
                <c:pt idx="99">
                  <c:v>-1.8246518397180286E-5</c:v>
                </c:pt>
                <c:pt idx="100">
                  <c:v>-1.8139897094034651E-5</c:v>
                </c:pt>
                <c:pt idx="101">
                  <c:v>-1.8022534086433805E-5</c:v>
                </c:pt>
                <c:pt idx="102">
                  <c:v>-1.7894572363124125E-5</c:v>
                </c:pt>
                <c:pt idx="103">
                  <c:v>-1.7756167825754461E-5</c:v>
                </c:pt>
                <c:pt idx="104">
                  <c:v>-1.7607489098934028E-5</c:v>
                </c:pt>
                <c:pt idx="105">
                  <c:v>-1.7448717324789245E-5</c:v>
                </c:pt>
                <c:pt idx="106">
                  <c:v>-1.7280045942269998E-5</c:v>
                </c:pt>
                <c:pt idx="107">
                  <c:v>-1.7101680451474048E-5</c:v>
                </c:pt>
                <c:pt idx="108">
                  <c:v>-1.691383816327683E-5</c:v>
                </c:pt>
                <c:pt idx="109">
                  <c:v>-1.6716747934571621E-5</c:v>
                </c:pt>
                <c:pt idx="110">
                  <c:v>-1.6510649889442689E-5</c:v>
                </c:pt>
                <c:pt idx="111">
                  <c:v>-1.6295795126611043E-5</c:v>
                </c:pt>
                <c:pt idx="112">
                  <c:v>-1.6072445413509361E-5</c:v>
                </c:pt>
                <c:pt idx="113">
                  <c:v>-1.5840872867358671E-5</c:v>
                </c:pt>
                <c:pt idx="114">
                  <c:v>-1.5601359623635442E-5</c:v>
                </c:pt>
                <c:pt idx="115">
                  <c:v>-1.5354197492332955E-5</c:v>
                </c:pt>
                <c:pt idx="116">
                  <c:v>-1.5099687602435797E-5</c:v>
                </c:pt>
                <c:pt idx="117">
                  <c:v>-1.483814003504058E-5</c:v>
                </c:pt>
                <c:pt idx="118">
                  <c:v>-1.4569873445569846E-5</c:v>
                </c:pt>
                <c:pt idx="119">
                  <c:v>-1.429521467553956E-5</c:v>
                </c:pt>
                <c:pt idx="120">
                  <c:v>-1.4014498354353076E-5</c:v>
                </c:pt>
                <c:pt idx="121">
                  <c:v>-1.3728066491606723E-5</c:v>
                </c:pt>
                <c:pt idx="122">
                  <c:v>-1.3436268060403808E-5</c:v>
                </c:pt>
                <c:pt idx="123">
                  <c:v>-1.3139458572184642E-5</c:v>
                </c:pt>
                <c:pt idx="124">
                  <c:v>-1.2837999643590646E-5</c:v>
                </c:pt>
                <c:pt idx="125">
                  <c:v>-1.2532258555890105E-5</c:v>
                </c:pt>
                <c:pt idx="126">
                  <c:v>-1.2222607807502577E-5</c:v>
                </c:pt>
                <c:pt idx="127">
                  <c:v>-1.1909424660166932E-5</c:v>
                </c:pt>
                <c:pt idx="128">
                  <c:v>-1.1593090679306051E-5</c:v>
                </c:pt>
                <c:pt idx="129">
                  <c:v>-1.1273991269148078E-5</c:v>
                </c:pt>
                <c:pt idx="130">
                  <c:v>-1.0952515203170795E-5</c:v>
                </c:pt>
                <c:pt idx="131">
                  <c:v>-1.0629054150441011E-5</c:v>
                </c:pt>
                <c:pt idx="132">
                  <c:v>-1.0304002198426125E-5</c:v>
                </c:pt>
                <c:pt idx="133">
                  <c:v>-9.9777553728592496E-6</c:v>
                </c:pt>
                <c:pt idx="134">
                  <c:v>-9.6507111552428661E-6</c:v>
                </c:pt>
                <c:pt idx="135">
                  <c:v>-9.3232679985788296E-6</c:v>
                </c:pt>
                <c:pt idx="136">
                  <c:v>-8.9958248419147915E-6</c:v>
                </c:pt>
                <c:pt idx="137">
                  <c:v>-8.6687806242984113E-6</c:v>
                </c:pt>
                <c:pt idx="138">
                  <c:v>-8.3425337987315325E-6</c:v>
                </c:pt>
                <c:pt idx="139">
                  <c:v>-8.0174818467166419E-6</c:v>
                </c:pt>
                <c:pt idx="140">
                  <c:v>-7.6940207939868644E-6</c:v>
                </c:pt>
                <c:pt idx="141">
                  <c:v>-7.3725447280095916E-6</c:v>
                </c:pt>
                <c:pt idx="142">
                  <c:v>-7.0534453178516121E-6</c:v>
                </c:pt>
                <c:pt idx="143">
                  <c:v>-6.7371113369907176E-6</c:v>
                </c:pt>
                <c:pt idx="144">
                  <c:v>-6.4239281896550844E-6</c:v>
                </c:pt>
                <c:pt idx="145">
                  <c:v>-6.1142774412675623E-6</c:v>
                </c:pt>
                <c:pt idx="146">
                  <c:v>-5.8085363535670144E-6</c:v>
                </c:pt>
                <c:pt idx="147">
                  <c:v>-5.5070774249730075E-6</c:v>
                </c:pt>
                <c:pt idx="148">
                  <c:v>-5.2102679367538513E-6</c:v>
                </c:pt>
                <c:pt idx="149">
                  <c:v>-4.9184695055509401E-6</c:v>
                </c:pt>
                <c:pt idx="150">
                  <c:v>-4.6320376428045812E-6</c:v>
                </c:pt>
                <c:pt idx="151">
                  <c:v>-4.351321321618101E-6</c:v>
                </c:pt>
                <c:pt idx="152">
                  <c:v>-4.0766625515878227E-6</c:v>
                </c:pt>
                <c:pt idx="153">
                  <c:v>-3.8083959621170813E-6</c:v>
                </c:pt>
                <c:pt idx="154">
                  <c:v>-3.5468483947218555E-6</c:v>
                </c:pt>
                <c:pt idx="155">
                  <c:v>-3.292338504824707E-6</c:v>
                </c:pt>
                <c:pt idx="156">
                  <c:v>-3.0451763735222249E-6</c:v>
                </c:pt>
                <c:pt idx="157">
                  <c:v>-2.805663129798994E-6</c:v>
                </c:pt>
                <c:pt idx="158">
                  <c:v>-2.5740905836482994E-6</c:v>
                </c:pt>
                <c:pt idx="159">
                  <c:v>-2.3507408705466149E-6</c:v>
                </c:pt>
                <c:pt idx="160">
                  <c:v>-2.1358861077149749E-6</c:v>
                </c:pt>
                <c:pt idx="161">
                  <c:v>-1.9297880625860446E-6</c:v>
                </c:pt>
                <c:pt idx="162">
                  <c:v>-1.7326978338808364E-6</c:v>
                </c:pt>
                <c:pt idx="163">
                  <c:v>-1.54485554568362E-6</c:v>
                </c:pt>
                <c:pt idx="164">
                  <c:v>-1.366490054887668E-6</c:v>
                </c:pt>
                <c:pt idx="165">
                  <c:v>-1.1978186723684155E-6</c:v>
                </c:pt>
                <c:pt idx="166">
                  <c:v>-1.0390468982236315E-6</c:v>
                </c:pt>
                <c:pt idx="167">
                  <c:v>-8.9036817140319513E-7</c:v>
                </c:pt>
                <c:pt idx="168">
                  <c:v>-7.5196363403353718E-7</c:v>
                </c:pt>
                <c:pt idx="169">
                  <c:v>-6.2400191072385469E-7</c:v>
                </c:pt>
                <c:pt idx="170">
                  <c:v>-5.0663890312300542E-7</c:v>
                </c:pt>
                <c:pt idx="171">
                  <c:v>-4.0001759997737128E-7</c:v>
                </c:pt>
                <c:pt idx="172">
                  <c:v>-3.0426790292107943E-7</c:v>
                </c:pt>
                <c:pt idx="173">
                  <c:v>-2.1950646821088075E-7</c:v>
                </c:pt>
                <c:pt idx="174">
                  <c:v>-1.4583656459847594E-7</c:v>
                </c:pt>
                <c:pt idx="175">
                  <c:v>-8.3347947513435459E-8</c:v>
                </c:pt>
                <c:pt idx="176">
                  <c:v>-3.2116749710042942E-8</c:v>
                </c:pt>
                <c:pt idx="177">
                  <c:v>7.7946114887376761E-9</c:v>
                </c:pt>
                <c:pt idx="178">
                  <c:v>3.6337510237159471E-8</c:v>
                </c:pt>
                <c:pt idx="179">
                  <c:v>5.3477171409793727E-8</c:v>
                </c:pt>
                <c:pt idx="180">
                  <c:v>5.9192712969664875E-8</c:v>
                </c:pt>
              </c:numCache>
            </c:numRef>
          </c:val>
        </c:ser>
        <c:ser>
          <c:idx val="75"/>
          <c:order val="75"/>
          <c:tx>
            <c:strRef>
              <c:f>'[1]Cum X'!$BY$371</c:f>
              <c:strCache>
                <c:ptCount val="1"/>
                <c:pt idx="0">
                  <c:v>7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Y$372:$BY$552</c:f>
              <c:numCache>
                <c:formatCode>General</c:formatCode>
                <c:ptCount val="181"/>
                <c:pt idx="0">
                  <c:v>4.6015152673599101E-8</c:v>
                </c:pt>
                <c:pt idx="1">
                  <c:v>4.024401188495448E-8</c:v>
                </c:pt>
                <c:pt idx="2">
                  <c:v>2.2937620765095498E-8</c:v>
                </c:pt>
                <c:pt idx="3">
                  <c:v>-5.882935514243499E-9</c:v>
                </c:pt>
                <c:pt idx="4">
                  <c:v>-4.6182543544702517E-8</c:v>
                </c:pt>
                <c:pt idx="5">
                  <c:v>-9.7912104461575097E-8</c:v>
                </c:pt>
                <c:pt idx="6">
                  <c:v>-1.6100859376321206E-7</c:v>
                </c:pt>
                <c:pt idx="7">
                  <c:v>-2.3539513809666858E-7</c:v>
                </c:pt>
                <c:pt idx="8">
                  <c:v>-3.2098110891604305E-7</c:v>
                </c:pt>
                <c:pt idx="9">
                  <c:v>-4.1766223289940012E-7</c:v>
                </c:pt>
                <c:pt idx="10">
                  <c:v>-5.253207189897516E-7</c:v>
                </c:pt>
                <c:pt idx="11">
                  <c:v>-6.4382540190531496E-7</c:v>
                </c:pt>
                <c:pt idx="12">
                  <c:v>-7.730319019442044E-7</c:v>
                </c:pt>
                <c:pt idx="13">
                  <c:v>-9.1278280088885884E-7</c:v>
                </c:pt>
                <c:pt idx="14">
                  <c:v>-1.0629078337958891E-6</c:v>
                </c:pt>
                <c:pt idx="15">
                  <c:v>-1.2232240964376864E-6</c:v>
                </c:pt>
                <c:pt idx="16">
                  <c:v>-1.3935362681430498E-6</c:v>
                </c:pt>
                <c:pt idx="17">
                  <c:v>-1.5736368497653356E-6</c:v>
                </c:pt>
                <c:pt idx="18">
                  <c:v>-1.7633064164882015E-6</c:v>
                </c:pt>
                <c:pt idx="19">
                  <c:v>-1.9623138851609576E-6</c:v>
                </c:pt>
                <c:pt idx="20">
                  <c:v>-2.1704167958377737E-6</c:v>
                </c:pt>
                <c:pt idx="21">
                  <c:v>-2.3873616071777867E-6</c:v>
                </c:pt>
                <c:pt idx="22">
                  <c:v>-2.6128840053461645E-6</c:v>
                </c:pt>
                <c:pt idx="23">
                  <c:v>-2.8467092260398029E-6</c:v>
                </c:pt>
                <c:pt idx="24">
                  <c:v>-3.0885523892452994E-6</c:v>
                </c:pt>
                <c:pt idx="25">
                  <c:v>-3.3381188463213734E-6</c:v>
                </c:pt>
                <c:pt idx="26">
                  <c:v>-3.5951045389828414E-6</c:v>
                </c:pt>
                <c:pt idx="27">
                  <c:v>-3.8591963697488077E-6</c:v>
                </c:pt>
                <c:pt idx="28">
                  <c:v>-4.1300725834037118E-6</c:v>
                </c:pt>
                <c:pt idx="29">
                  <c:v>-4.4074031590064972E-6</c:v>
                </c:pt>
                <c:pt idx="30">
                  <c:v>-4.69085021197029E-6</c:v>
                </c:pt>
                <c:pt idx="31">
                  <c:v>-4.9800684057227296E-6</c:v>
                </c:pt>
                <c:pt idx="32">
                  <c:v>-5.2747053724453734E-6</c:v>
                </c:pt>
                <c:pt idx="33">
                  <c:v>-5.5744021423796172E-6</c:v>
                </c:pt>
                <c:pt idx="34">
                  <c:v>-5.8787935811760438E-6</c:v>
                </c:pt>
                <c:pt idx="35">
                  <c:v>-6.1875088347543821E-6</c:v>
                </c:pt>
                <c:pt idx="36">
                  <c:v>-6.5001717811320915E-6</c:v>
                </c:pt>
                <c:pt idx="37">
                  <c:v>-6.8164014886710449E-6</c:v>
                </c:pt>
                <c:pt idx="38">
                  <c:v>-7.1358126801840566E-6</c:v>
                </c:pt>
                <c:pt idx="39">
                  <c:v>-7.4580162023357932E-6</c:v>
                </c:pt>
                <c:pt idx="40">
                  <c:v>-7.7826194997661569E-6</c:v>
                </c:pt>
                <c:pt idx="41">
                  <c:v>-8.1092270933585339E-6</c:v>
                </c:pt>
                <c:pt idx="42">
                  <c:v>-8.4374410620701817E-6</c:v>
                </c:pt>
                <c:pt idx="43">
                  <c:v>-8.7668615277377036E-6</c:v>
                </c:pt>
                <c:pt idx="44">
                  <c:v>-9.0970871422670194E-6</c:v>
                </c:pt>
                <c:pt idx="45">
                  <c:v>-9.4277155766141795E-6</c:v>
                </c:pt>
                <c:pt idx="46">
                  <c:v>-9.7583440109613396E-6</c:v>
                </c:pt>
                <c:pt idx="47">
                  <c:v>-1.0088569625490655E-5</c:v>
                </c:pt>
                <c:pt idx="48">
                  <c:v>-1.0417990091158174E-5</c:v>
                </c:pt>
                <c:pt idx="49">
                  <c:v>-1.0746204059869822E-5</c:v>
                </c:pt>
                <c:pt idx="50">
                  <c:v>-1.1072811653462202E-5</c:v>
                </c:pt>
                <c:pt idx="51">
                  <c:v>-1.1397414950892563E-5</c:v>
                </c:pt>
                <c:pt idx="52">
                  <c:v>-1.1719618473044304E-5</c:v>
                </c:pt>
                <c:pt idx="53">
                  <c:v>-1.2039029664557312E-5</c:v>
                </c:pt>
                <c:pt idx="54">
                  <c:v>-1.2355259372096269E-5</c:v>
                </c:pt>
                <c:pt idx="55">
                  <c:v>-1.2667922318473978E-5</c:v>
                </c:pt>
                <c:pt idx="56">
                  <c:v>-1.297663757205232E-5</c:v>
                </c:pt>
                <c:pt idx="57">
                  <c:v>-1.328102901084874E-5</c:v>
                </c:pt>
                <c:pt idx="58">
                  <c:v>-1.3580725780782984E-5</c:v>
                </c:pt>
                <c:pt idx="59">
                  <c:v>-1.3875362747505629E-5</c:v>
                </c:pt>
                <c:pt idx="60">
                  <c:v>-1.4164580941258066E-5</c:v>
                </c:pt>
                <c:pt idx="61">
                  <c:v>-1.4448027994221859E-5</c:v>
                </c:pt>
                <c:pt idx="62">
                  <c:v>-1.4725358569824645E-5</c:v>
                </c:pt>
                <c:pt idx="63">
                  <c:v>-1.4996234783479549E-5</c:v>
                </c:pt>
                <c:pt idx="64">
                  <c:v>-1.526032661424552E-5</c:v>
                </c:pt>
                <c:pt idx="65">
                  <c:v>-1.5517312306906983E-5</c:v>
                </c:pt>
                <c:pt idx="66">
                  <c:v>-1.576687876398306E-5</c:v>
                </c:pt>
                <c:pt idx="67">
                  <c:v>-1.6008721927188555E-5</c:v>
                </c:pt>
                <c:pt idx="68">
                  <c:v>-1.6242547147882196E-5</c:v>
                </c:pt>
                <c:pt idx="69">
                  <c:v>-1.6468069546050571E-5</c:v>
                </c:pt>
                <c:pt idx="70">
                  <c:v>-1.6685014357390582E-5</c:v>
                </c:pt>
                <c:pt idx="71">
                  <c:v>-1.6893117268067397E-5</c:v>
                </c:pt>
                <c:pt idx="72">
                  <c:v>-1.7092124736740154E-5</c:v>
                </c:pt>
                <c:pt idx="73">
                  <c:v>-1.7281794303463023E-5</c:v>
                </c:pt>
                <c:pt idx="74">
                  <c:v>-1.7461894885085309E-5</c:v>
                </c:pt>
                <c:pt idx="75">
                  <c:v>-1.7632207056790675E-5</c:v>
                </c:pt>
                <c:pt idx="76">
                  <c:v>-1.7792523319432468E-5</c:v>
                </c:pt>
                <c:pt idx="77">
                  <c:v>-1.7942648352339504E-5</c:v>
                </c:pt>
                <c:pt idx="78">
                  <c:v>-1.8082399251284154E-5</c:v>
                </c:pt>
                <c:pt idx="79">
                  <c:v>-1.8211605751323043E-5</c:v>
                </c:pt>
                <c:pt idx="80">
                  <c:v>-1.8330110434238606E-5</c:v>
                </c:pt>
                <c:pt idx="81">
                  <c:v>-1.8437768920328962E-5</c:v>
                </c:pt>
                <c:pt idx="82">
                  <c:v>-1.8534450044312315E-5</c:v>
                </c:pt>
                <c:pt idx="83">
                  <c:v>-1.8620036015131688E-5</c:v>
                </c:pt>
                <c:pt idx="84">
                  <c:v>-1.8694422559465145E-5</c:v>
                </c:pt>
                <c:pt idx="85">
                  <c:v>-1.8757519048766787E-5</c:v>
                </c:pt>
                <c:pt idx="86">
                  <c:v>-1.8809248609683657E-5</c:v>
                </c:pt>
                <c:pt idx="87">
                  <c:v>-1.8849548217714113E-5</c:v>
                </c:pt>
                <c:pt idx="88">
                  <c:v>-1.887836877399346E-5</c:v>
                </c:pt>
                <c:pt idx="89">
                  <c:v>-1.8895675165113316E-5</c:v>
                </c:pt>
                <c:pt idx="90">
                  <c:v>-1.8901446305901959E-5</c:v>
                </c:pt>
                <c:pt idx="91">
                  <c:v>-1.8895675165113316E-5</c:v>
                </c:pt>
                <c:pt idx="92">
                  <c:v>-1.887836877399346E-5</c:v>
                </c:pt>
                <c:pt idx="93">
                  <c:v>-1.8849548217714113E-5</c:v>
                </c:pt>
                <c:pt idx="94">
                  <c:v>-1.8809248609683657E-5</c:v>
                </c:pt>
                <c:pt idx="95">
                  <c:v>-1.8757519048766787E-5</c:v>
                </c:pt>
                <c:pt idx="96">
                  <c:v>-1.8694422559465148E-5</c:v>
                </c:pt>
                <c:pt idx="97">
                  <c:v>-1.8620036015131691E-5</c:v>
                </c:pt>
                <c:pt idx="98">
                  <c:v>-1.8534450044312319E-5</c:v>
                </c:pt>
                <c:pt idx="99">
                  <c:v>-1.8437768920328955E-5</c:v>
                </c:pt>
                <c:pt idx="100">
                  <c:v>-1.8330110434238606E-5</c:v>
                </c:pt>
                <c:pt idx="101">
                  <c:v>-1.8211605751323043E-5</c:v>
                </c:pt>
                <c:pt idx="102">
                  <c:v>-1.8082399251284157E-5</c:v>
                </c:pt>
                <c:pt idx="103">
                  <c:v>-1.7942648352339504E-5</c:v>
                </c:pt>
                <c:pt idx="104">
                  <c:v>-1.7792523319432468E-5</c:v>
                </c:pt>
                <c:pt idx="105">
                  <c:v>-1.7632207056790675E-5</c:v>
                </c:pt>
                <c:pt idx="106">
                  <c:v>-1.7461894885085309E-5</c:v>
                </c:pt>
                <c:pt idx="107">
                  <c:v>-1.7281794303463029E-5</c:v>
                </c:pt>
                <c:pt idx="108">
                  <c:v>-1.7092124736740158E-5</c:v>
                </c:pt>
                <c:pt idx="109">
                  <c:v>-1.6893117268067404E-5</c:v>
                </c:pt>
                <c:pt idx="110">
                  <c:v>-1.6685014357390589E-5</c:v>
                </c:pt>
                <c:pt idx="111">
                  <c:v>-1.6468069546050571E-5</c:v>
                </c:pt>
                <c:pt idx="112">
                  <c:v>-1.6242547147882196E-5</c:v>
                </c:pt>
                <c:pt idx="113">
                  <c:v>-1.6008721927188558E-5</c:v>
                </c:pt>
                <c:pt idx="114">
                  <c:v>-1.5766878763983064E-5</c:v>
                </c:pt>
                <c:pt idx="115">
                  <c:v>-1.551731230690699E-5</c:v>
                </c:pt>
                <c:pt idx="116">
                  <c:v>-1.5260326614245516E-5</c:v>
                </c:pt>
                <c:pt idx="117">
                  <c:v>-1.4996234783479554E-5</c:v>
                </c:pt>
                <c:pt idx="118">
                  <c:v>-1.4725358569824656E-5</c:v>
                </c:pt>
                <c:pt idx="119">
                  <c:v>-1.4448027994221864E-5</c:v>
                </c:pt>
                <c:pt idx="120">
                  <c:v>-1.4164580941258068E-5</c:v>
                </c:pt>
                <c:pt idx="121">
                  <c:v>-1.3875362747505634E-5</c:v>
                </c:pt>
                <c:pt idx="122">
                  <c:v>-1.3580725780782989E-5</c:v>
                </c:pt>
                <c:pt idx="123">
                  <c:v>-1.328102901084874E-5</c:v>
                </c:pt>
                <c:pt idx="124">
                  <c:v>-1.297663757205232E-5</c:v>
                </c:pt>
                <c:pt idx="125">
                  <c:v>-1.2667922318473985E-5</c:v>
                </c:pt>
                <c:pt idx="126">
                  <c:v>-1.2355259372096269E-5</c:v>
                </c:pt>
                <c:pt idx="127">
                  <c:v>-1.2039029664557309E-5</c:v>
                </c:pt>
                <c:pt idx="128">
                  <c:v>-1.1719618473044304E-5</c:v>
                </c:pt>
                <c:pt idx="129">
                  <c:v>-1.139741495089257E-5</c:v>
                </c:pt>
                <c:pt idx="130">
                  <c:v>-1.1072811653462202E-5</c:v>
                </c:pt>
                <c:pt idx="131">
                  <c:v>-1.0746204059869815E-5</c:v>
                </c:pt>
                <c:pt idx="132">
                  <c:v>-1.0417990091158177E-5</c:v>
                </c:pt>
                <c:pt idx="133">
                  <c:v>-1.0088569625490659E-5</c:v>
                </c:pt>
                <c:pt idx="134">
                  <c:v>-9.7583440109613498E-6</c:v>
                </c:pt>
                <c:pt idx="135">
                  <c:v>-9.4277155766141812E-6</c:v>
                </c:pt>
                <c:pt idx="136">
                  <c:v>-9.097087142267016E-6</c:v>
                </c:pt>
                <c:pt idx="137">
                  <c:v>-8.766861527737707E-6</c:v>
                </c:pt>
                <c:pt idx="138">
                  <c:v>-8.4374410620701834E-6</c:v>
                </c:pt>
                <c:pt idx="139">
                  <c:v>-8.1092270933585356E-6</c:v>
                </c:pt>
                <c:pt idx="140">
                  <c:v>-7.782619499766162E-6</c:v>
                </c:pt>
                <c:pt idx="141">
                  <c:v>-7.4580162023358008E-6</c:v>
                </c:pt>
                <c:pt idx="142">
                  <c:v>-7.1358126801840617E-6</c:v>
                </c:pt>
                <c:pt idx="143">
                  <c:v>-6.8164014886710423E-6</c:v>
                </c:pt>
                <c:pt idx="144">
                  <c:v>-6.5001717811320948E-6</c:v>
                </c:pt>
                <c:pt idx="145">
                  <c:v>-6.1875088347543897E-6</c:v>
                </c:pt>
                <c:pt idx="146">
                  <c:v>-5.8787935811760438E-6</c:v>
                </c:pt>
                <c:pt idx="147">
                  <c:v>-5.5744021423796146E-6</c:v>
                </c:pt>
                <c:pt idx="148">
                  <c:v>-5.2747053724453734E-6</c:v>
                </c:pt>
                <c:pt idx="149">
                  <c:v>-4.980068405722733E-6</c:v>
                </c:pt>
                <c:pt idx="150">
                  <c:v>-4.69085021197029E-6</c:v>
                </c:pt>
                <c:pt idx="151">
                  <c:v>-4.4074031590064989E-6</c:v>
                </c:pt>
                <c:pt idx="152">
                  <c:v>-4.1300725834037169E-6</c:v>
                </c:pt>
                <c:pt idx="153">
                  <c:v>-3.8591963697488094E-6</c:v>
                </c:pt>
                <c:pt idx="154">
                  <c:v>-3.5951045389828393E-6</c:v>
                </c:pt>
                <c:pt idx="155">
                  <c:v>-3.3381188463213743E-6</c:v>
                </c:pt>
                <c:pt idx="156">
                  <c:v>-3.0885523892453041E-6</c:v>
                </c:pt>
                <c:pt idx="157">
                  <c:v>-2.8467092260398093E-6</c:v>
                </c:pt>
                <c:pt idx="158">
                  <c:v>-2.6128840053461679E-6</c:v>
                </c:pt>
                <c:pt idx="159">
                  <c:v>-2.3873616071777863E-6</c:v>
                </c:pt>
                <c:pt idx="160">
                  <c:v>-2.1704167958377749E-6</c:v>
                </c:pt>
                <c:pt idx="161">
                  <c:v>-1.9623138851609622E-6</c:v>
                </c:pt>
                <c:pt idx="162">
                  <c:v>-1.763306416488203E-6</c:v>
                </c:pt>
                <c:pt idx="163">
                  <c:v>-1.5736368497653387E-6</c:v>
                </c:pt>
                <c:pt idx="164">
                  <c:v>-1.3935362681430551E-6</c:v>
                </c:pt>
                <c:pt idx="165">
                  <c:v>-1.2232240964376894E-6</c:v>
                </c:pt>
                <c:pt idx="166">
                  <c:v>-1.0629078337958891E-6</c:v>
                </c:pt>
                <c:pt idx="167">
                  <c:v>-9.1278280088885694E-7</c:v>
                </c:pt>
                <c:pt idx="168">
                  <c:v>-7.730319019442044E-7</c:v>
                </c:pt>
                <c:pt idx="169">
                  <c:v>-6.4382540190531623E-7</c:v>
                </c:pt>
                <c:pt idx="170">
                  <c:v>-5.2532071898975128E-7</c:v>
                </c:pt>
                <c:pt idx="171">
                  <c:v>-4.1766223289940086E-7</c:v>
                </c:pt>
                <c:pt idx="172">
                  <c:v>-3.2098110891604464E-7</c:v>
                </c:pt>
                <c:pt idx="173">
                  <c:v>-2.3539513809666895E-7</c:v>
                </c:pt>
                <c:pt idx="174">
                  <c:v>-1.6100859376321323E-7</c:v>
                </c:pt>
                <c:pt idx="175">
                  <c:v>-9.7912104461576659E-8</c:v>
                </c:pt>
                <c:pt idx="176">
                  <c:v>-4.6182543544703073E-8</c:v>
                </c:pt>
                <c:pt idx="177">
                  <c:v>-5.8829355142434527E-9</c:v>
                </c:pt>
                <c:pt idx="178">
                  <c:v>2.2937620765095852E-8</c:v>
                </c:pt>
                <c:pt idx="179">
                  <c:v>4.0244011884954533E-8</c:v>
                </c:pt>
                <c:pt idx="180">
                  <c:v>4.6015152673599101E-8</c:v>
                </c:pt>
              </c:numCache>
            </c:numRef>
          </c:val>
        </c:ser>
        <c:ser>
          <c:idx val="76"/>
          <c:order val="76"/>
          <c:tx>
            <c:strRef>
              <c:f>'[1]Cum X'!$BZ$371</c:f>
              <c:strCache>
                <c:ptCount val="1"/>
                <c:pt idx="0">
                  <c:v>7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Z$372:$BZ$552</c:f>
              <c:numCache>
                <c:formatCode>General</c:formatCode>
                <c:ptCount val="181"/>
                <c:pt idx="0">
                  <c:v>3.5125025821472077E-8</c:v>
                </c:pt>
                <c:pt idx="1">
                  <c:v>2.9301549016713811E-8</c:v>
                </c:pt>
                <c:pt idx="2">
                  <c:v>1.1838213611887775E-8</c:v>
                </c:pt>
                <c:pt idx="3">
                  <c:v>-1.7243704008835848E-8</c:v>
                </c:pt>
                <c:pt idx="4">
                  <c:v>-5.7908772008562245E-8</c:v>
                </c:pt>
                <c:pt idx="5">
                  <c:v>-1.1010744626590713E-7</c:v>
                </c:pt>
                <c:pt idx="6">
                  <c:v>-1.7377613073687748E-7</c:v>
                </c:pt>
                <c:pt idx="7">
                  <c:v>-2.4883725493685443E-7</c:v>
                </c:pt>
                <c:pt idx="8">
                  <c:v>-3.3519936844827998E-7</c:v>
                </c:pt>
                <c:pt idx="9">
                  <c:v>-4.327572523389044E-7</c:v>
                </c:pt>
                <c:pt idx="10">
                  <c:v>-5.4139204735484663E-7</c:v>
                </c:pt>
                <c:pt idx="11">
                  <c:v>-6.6097139873228773E-7</c:v>
                </c:pt>
                <c:pt idx="12">
                  <c:v>-7.9134961745136061E-7</c:v>
                </c:pt>
                <c:pt idx="13">
                  <c:v>-9.3236785773578177E-7</c:v>
                </c:pt>
                <c:pt idx="14">
                  <c:v>-1.0838543105819586E-6</c:v>
                </c:pt>
                <c:pt idx="15">
                  <c:v>-1.2456244130817977E-6</c:v>
                </c:pt>
                <c:pt idx="16">
                  <c:v>-1.4174810732841766E-6</c:v>
                </c:pt>
                <c:pt idx="17">
                  <c:v>-1.5992149103211296E-6</c:v>
                </c:pt>
                <c:pt idx="18">
                  <c:v>-1.7906045095061757E-6</c:v>
                </c:pt>
                <c:pt idx="19">
                  <c:v>-1.9914166920940186E-6</c:v>
                </c:pt>
                <c:pt idx="20">
                  <c:v>-2.2014067993729181E-6</c:v>
                </c:pt>
                <c:pt idx="21">
                  <c:v>-2.4203189907436534E-6</c:v>
                </c:pt>
                <c:pt idx="22">
                  <c:v>-2.6478865554218755E-6</c:v>
                </c:pt>
                <c:pt idx="23">
                  <c:v>-2.8838322373841207E-6</c:v>
                </c:pt>
                <c:pt idx="24">
                  <c:v>-3.127868573161563E-6</c:v>
                </c:pt>
                <c:pt idx="25">
                  <c:v>-3.379698242069977E-6</c:v>
                </c:pt>
                <c:pt idx="26">
                  <c:v>-3.6390144284491812E-6</c:v>
                </c:pt>
                <c:pt idx="27">
                  <c:v>-3.9055011954706686E-6</c:v>
                </c:pt>
                <c:pt idx="28">
                  <c:v>-4.1788338700579667E-6</c:v>
                </c:pt>
                <c:pt idx="29">
                  <c:v>-4.4586794384507582E-6</c:v>
                </c:pt>
                <c:pt idx="30">
                  <c:v>-4.7446969519308614E-6</c:v>
                </c:pt>
                <c:pt idx="31">
                  <c:v>-5.0365379422157246E-6</c:v>
                </c:pt>
                <c:pt idx="32">
                  <c:v>-5.3338468460133429E-6</c:v>
                </c:pt>
                <c:pt idx="33">
                  <c:v>-5.6362614382213634E-6</c:v>
                </c:pt>
                <c:pt idx="34">
                  <c:v>-5.94341327324258E-6</c:v>
                </c:pt>
                <c:pt idx="35">
                  <c:v>-6.2549281338791265E-6</c:v>
                </c:pt>
                <c:pt idx="36">
                  <c:v>-6.5704264872585118E-6</c:v>
                </c:pt>
                <c:pt idx="37">
                  <c:v>-6.8895239472359296E-6</c:v>
                </c:pt>
                <c:pt idx="38">
                  <c:v>-7.2118317427095996E-6</c:v>
                </c:pt>
                <c:pt idx="39">
                  <c:v>-7.5369571912784462E-6</c:v>
                </c:pt>
                <c:pt idx="40">
                  <c:v>-7.8645041776651234E-6</c:v>
                </c:pt>
                <c:pt idx="41">
                  <c:v>-8.1940736363214648E-6</c:v>
                </c:pt>
                <c:pt idx="42">
                  <c:v>-8.5252640376283843E-6</c:v>
                </c:pt>
                <c:pt idx="43">
                  <c:v>-8.8576718770978504E-6</c:v>
                </c:pt>
                <c:pt idx="44">
                  <c:v>-9.1908921669809786E-6</c:v>
                </c:pt>
                <c:pt idx="45">
                  <c:v>-9.524518929683196E-6</c:v>
                </c:pt>
                <c:pt idx="46">
                  <c:v>-9.8581456923854151E-6</c:v>
                </c:pt>
                <c:pt idx="47">
                  <c:v>-1.0191365982268547E-5</c:v>
                </c:pt>
                <c:pt idx="48">
                  <c:v>-1.0523773821738011E-5</c:v>
                </c:pt>
                <c:pt idx="49">
                  <c:v>-1.0854964223044932E-5</c:v>
                </c:pt>
                <c:pt idx="50">
                  <c:v>-1.118453368170127E-5</c:v>
                </c:pt>
                <c:pt idx="51">
                  <c:v>-1.1512080668087945E-5</c:v>
                </c:pt>
                <c:pt idx="52">
                  <c:v>-1.1837206116656797E-5</c:v>
                </c:pt>
                <c:pt idx="53">
                  <c:v>-1.2159513912130463E-5</c:v>
                </c:pt>
                <c:pt idx="54">
                  <c:v>-1.2478611372107884E-5</c:v>
                </c:pt>
                <c:pt idx="55">
                  <c:v>-1.279410972548727E-5</c:v>
                </c:pt>
                <c:pt idx="56">
                  <c:v>-1.3105624586123819E-5</c:v>
                </c:pt>
                <c:pt idx="57">
                  <c:v>-1.3412776421145028E-5</c:v>
                </c:pt>
                <c:pt idx="58">
                  <c:v>-1.3715191013353053E-5</c:v>
                </c:pt>
                <c:pt idx="59">
                  <c:v>-1.4012499917150667E-5</c:v>
                </c:pt>
                <c:pt idx="60">
                  <c:v>-1.4304340907435533E-5</c:v>
                </c:pt>
                <c:pt idx="61">
                  <c:v>-1.4590358420915637E-5</c:v>
                </c:pt>
                <c:pt idx="62">
                  <c:v>-1.4870203989308426E-5</c:v>
                </c:pt>
                <c:pt idx="63">
                  <c:v>-1.5143536663895723E-5</c:v>
                </c:pt>
                <c:pt idx="64">
                  <c:v>-1.5410023430917217E-5</c:v>
                </c:pt>
                <c:pt idx="65">
                  <c:v>-1.5669339617296418E-5</c:v>
                </c:pt>
                <c:pt idx="66">
                  <c:v>-1.5921169286204828E-5</c:v>
                </c:pt>
                <c:pt idx="67">
                  <c:v>-1.6165205621982273E-5</c:v>
                </c:pt>
                <c:pt idx="68">
                  <c:v>-1.6401151303944523E-5</c:v>
                </c:pt>
                <c:pt idx="69">
                  <c:v>-1.6628718868622741E-5</c:v>
                </c:pt>
                <c:pt idx="70">
                  <c:v>-1.6847631059993476E-5</c:v>
                </c:pt>
                <c:pt idx="71">
                  <c:v>-1.7057621167272376E-5</c:v>
                </c:pt>
                <c:pt idx="72">
                  <c:v>-1.7258433349860217E-5</c:v>
                </c:pt>
                <c:pt idx="73">
                  <c:v>-1.7449822949045262E-5</c:v>
                </c:pt>
                <c:pt idx="74">
                  <c:v>-1.763155678608222E-5</c:v>
                </c:pt>
                <c:pt idx="75">
                  <c:v>-1.7803413446284596E-5</c:v>
                </c:pt>
                <c:pt idx="76">
                  <c:v>-1.7965183548784436E-5</c:v>
                </c:pt>
                <c:pt idx="77">
                  <c:v>-1.8116670001630613E-5</c:v>
                </c:pt>
                <c:pt idx="78">
                  <c:v>-1.8257688241915036E-5</c:v>
                </c:pt>
                <c:pt idx="79">
                  <c:v>-1.8388066460634113E-5</c:v>
                </c:pt>
                <c:pt idx="80">
                  <c:v>-1.8507645812011549E-5</c:v>
                </c:pt>
                <c:pt idx="81">
                  <c:v>-1.8616280607027495E-5</c:v>
                </c:pt>
                <c:pt idx="82">
                  <c:v>-1.8713838490918115E-5</c:v>
                </c:pt>
                <c:pt idx="83">
                  <c:v>-1.8800200604429542E-5</c:v>
                </c:pt>
                <c:pt idx="84">
                  <c:v>-1.8875261728629517E-5</c:v>
                </c:pt>
                <c:pt idx="85">
                  <c:v>-1.893893041310049E-5</c:v>
                </c:pt>
                <c:pt idx="86">
                  <c:v>-1.8991129087357833E-5</c:v>
                </c:pt>
                <c:pt idx="87">
                  <c:v>-1.9031794155357559E-5</c:v>
                </c:pt>
                <c:pt idx="88">
                  <c:v>-1.9060876072978285E-5</c:v>
                </c:pt>
                <c:pt idx="89">
                  <c:v>-1.9078339408383109E-5</c:v>
                </c:pt>
                <c:pt idx="90">
                  <c:v>-1.9084162885187867E-5</c:v>
                </c:pt>
                <c:pt idx="91">
                  <c:v>-1.9078339408383109E-5</c:v>
                </c:pt>
                <c:pt idx="92">
                  <c:v>-1.9060876072978285E-5</c:v>
                </c:pt>
                <c:pt idx="93">
                  <c:v>-1.9031794155357559E-5</c:v>
                </c:pt>
                <c:pt idx="94">
                  <c:v>-1.8991129087357833E-5</c:v>
                </c:pt>
                <c:pt idx="95">
                  <c:v>-1.893893041310049E-5</c:v>
                </c:pt>
                <c:pt idx="96">
                  <c:v>-1.887526172862952E-5</c:v>
                </c:pt>
                <c:pt idx="97">
                  <c:v>-1.8800200604429545E-5</c:v>
                </c:pt>
                <c:pt idx="98">
                  <c:v>-1.8713838490918122E-5</c:v>
                </c:pt>
                <c:pt idx="99">
                  <c:v>-1.8616280607027488E-5</c:v>
                </c:pt>
                <c:pt idx="100">
                  <c:v>-1.8507645812011549E-5</c:v>
                </c:pt>
                <c:pt idx="101">
                  <c:v>-1.8388066460634113E-5</c:v>
                </c:pt>
                <c:pt idx="102">
                  <c:v>-1.8257688241915039E-5</c:v>
                </c:pt>
                <c:pt idx="103">
                  <c:v>-1.8116670001630613E-5</c:v>
                </c:pt>
                <c:pt idx="104">
                  <c:v>-1.7965183548784436E-5</c:v>
                </c:pt>
                <c:pt idx="105">
                  <c:v>-1.7803413446284596E-5</c:v>
                </c:pt>
                <c:pt idx="106">
                  <c:v>-1.763155678608222E-5</c:v>
                </c:pt>
                <c:pt idx="107">
                  <c:v>-1.7449822949045269E-5</c:v>
                </c:pt>
                <c:pt idx="108">
                  <c:v>-1.7258433349860221E-5</c:v>
                </c:pt>
                <c:pt idx="109">
                  <c:v>-1.705762116727238E-5</c:v>
                </c:pt>
                <c:pt idx="110">
                  <c:v>-1.6847631059993479E-5</c:v>
                </c:pt>
                <c:pt idx="111">
                  <c:v>-1.6628718868622741E-5</c:v>
                </c:pt>
                <c:pt idx="112">
                  <c:v>-1.6401151303944523E-5</c:v>
                </c:pt>
                <c:pt idx="113">
                  <c:v>-1.6165205621982276E-5</c:v>
                </c:pt>
                <c:pt idx="114">
                  <c:v>-1.5921169286204834E-5</c:v>
                </c:pt>
                <c:pt idx="115">
                  <c:v>-1.5669339617296425E-5</c:v>
                </c:pt>
                <c:pt idx="116">
                  <c:v>-1.5410023430917213E-5</c:v>
                </c:pt>
                <c:pt idx="117">
                  <c:v>-1.5143536663895729E-5</c:v>
                </c:pt>
                <c:pt idx="118">
                  <c:v>-1.4870203989308436E-5</c:v>
                </c:pt>
                <c:pt idx="119">
                  <c:v>-1.4590358420915639E-5</c:v>
                </c:pt>
                <c:pt idx="120">
                  <c:v>-1.4304340907435537E-5</c:v>
                </c:pt>
                <c:pt idx="121">
                  <c:v>-1.4012499917150671E-5</c:v>
                </c:pt>
                <c:pt idx="122">
                  <c:v>-1.3715191013353058E-5</c:v>
                </c:pt>
                <c:pt idx="123">
                  <c:v>-1.3412776421145028E-5</c:v>
                </c:pt>
                <c:pt idx="124">
                  <c:v>-1.3105624586123819E-5</c:v>
                </c:pt>
                <c:pt idx="125">
                  <c:v>-1.2794109725487277E-5</c:v>
                </c:pt>
                <c:pt idx="126">
                  <c:v>-1.2478611372107884E-5</c:v>
                </c:pt>
                <c:pt idx="127">
                  <c:v>-1.2159513912130462E-5</c:v>
                </c:pt>
                <c:pt idx="128">
                  <c:v>-1.1837206116656797E-5</c:v>
                </c:pt>
                <c:pt idx="129">
                  <c:v>-1.1512080668087952E-5</c:v>
                </c:pt>
                <c:pt idx="130">
                  <c:v>-1.118453368170127E-5</c:v>
                </c:pt>
                <c:pt idx="131">
                  <c:v>-1.0854964223044926E-5</c:v>
                </c:pt>
                <c:pt idx="132">
                  <c:v>-1.0523773821738014E-5</c:v>
                </c:pt>
                <c:pt idx="133">
                  <c:v>-1.019136598226855E-5</c:v>
                </c:pt>
                <c:pt idx="134">
                  <c:v>-9.8581456923854252E-6</c:v>
                </c:pt>
                <c:pt idx="135">
                  <c:v>-9.5245189296831994E-6</c:v>
                </c:pt>
                <c:pt idx="136">
                  <c:v>-9.1908921669809752E-6</c:v>
                </c:pt>
                <c:pt idx="137">
                  <c:v>-8.8576718770978538E-6</c:v>
                </c:pt>
                <c:pt idx="138">
                  <c:v>-8.5252640376283877E-6</c:v>
                </c:pt>
                <c:pt idx="139">
                  <c:v>-8.1940736363214682E-6</c:v>
                </c:pt>
                <c:pt idx="140">
                  <c:v>-7.8645041776651301E-6</c:v>
                </c:pt>
                <c:pt idx="141">
                  <c:v>-7.5369571912784539E-6</c:v>
                </c:pt>
                <c:pt idx="142">
                  <c:v>-7.2118317427096047E-6</c:v>
                </c:pt>
                <c:pt idx="143">
                  <c:v>-6.8895239472359296E-6</c:v>
                </c:pt>
                <c:pt idx="144">
                  <c:v>-6.5704264872585135E-6</c:v>
                </c:pt>
                <c:pt idx="145">
                  <c:v>-6.2549281338791333E-6</c:v>
                </c:pt>
                <c:pt idx="146">
                  <c:v>-5.94341327324258E-6</c:v>
                </c:pt>
                <c:pt idx="147">
                  <c:v>-5.6362614382213609E-6</c:v>
                </c:pt>
                <c:pt idx="148">
                  <c:v>-5.3338468460133429E-6</c:v>
                </c:pt>
                <c:pt idx="149">
                  <c:v>-5.0365379422157289E-6</c:v>
                </c:pt>
                <c:pt idx="150">
                  <c:v>-4.7446969519308614E-6</c:v>
                </c:pt>
                <c:pt idx="151">
                  <c:v>-4.4586794384507599E-6</c:v>
                </c:pt>
                <c:pt idx="152">
                  <c:v>-4.1788338700579717E-6</c:v>
                </c:pt>
                <c:pt idx="153">
                  <c:v>-3.9055011954706703E-6</c:v>
                </c:pt>
                <c:pt idx="154">
                  <c:v>-3.6390144284491791E-6</c:v>
                </c:pt>
                <c:pt idx="155">
                  <c:v>-3.3796982420699778E-6</c:v>
                </c:pt>
                <c:pt idx="156">
                  <c:v>-3.1278685731615677E-6</c:v>
                </c:pt>
                <c:pt idx="157">
                  <c:v>-2.8838322373841262E-6</c:v>
                </c:pt>
                <c:pt idx="158">
                  <c:v>-2.6478865554218784E-6</c:v>
                </c:pt>
                <c:pt idx="159">
                  <c:v>-2.4203189907436526E-6</c:v>
                </c:pt>
                <c:pt idx="160">
                  <c:v>-2.2014067993729202E-6</c:v>
                </c:pt>
                <c:pt idx="161">
                  <c:v>-1.9914166920940233E-6</c:v>
                </c:pt>
                <c:pt idx="162">
                  <c:v>-1.7906045095061772E-6</c:v>
                </c:pt>
                <c:pt idx="163">
                  <c:v>-1.5992149103211328E-6</c:v>
                </c:pt>
                <c:pt idx="164">
                  <c:v>-1.4174810732841823E-6</c:v>
                </c:pt>
                <c:pt idx="165">
                  <c:v>-1.2456244130818004E-6</c:v>
                </c:pt>
                <c:pt idx="166">
                  <c:v>-1.0838543105819586E-6</c:v>
                </c:pt>
                <c:pt idx="167">
                  <c:v>-9.3236785773577966E-7</c:v>
                </c:pt>
                <c:pt idx="168">
                  <c:v>-7.9134961745136061E-7</c:v>
                </c:pt>
                <c:pt idx="169">
                  <c:v>-6.60971398732289E-7</c:v>
                </c:pt>
                <c:pt idx="170">
                  <c:v>-5.4139204735484621E-7</c:v>
                </c:pt>
                <c:pt idx="171">
                  <c:v>-4.3275725233890508E-7</c:v>
                </c:pt>
                <c:pt idx="172">
                  <c:v>-3.3519936844828167E-7</c:v>
                </c:pt>
                <c:pt idx="173">
                  <c:v>-2.4883725493685474E-7</c:v>
                </c:pt>
                <c:pt idx="174">
                  <c:v>-1.7377613073687859E-7</c:v>
                </c:pt>
                <c:pt idx="175">
                  <c:v>-1.1010744626590872E-7</c:v>
                </c:pt>
                <c:pt idx="176">
                  <c:v>-5.7908772008562801E-8</c:v>
                </c:pt>
                <c:pt idx="177">
                  <c:v>-1.7243704008835808E-8</c:v>
                </c:pt>
                <c:pt idx="178">
                  <c:v>1.1838213611888139E-8</c:v>
                </c:pt>
                <c:pt idx="179">
                  <c:v>2.9301549016713861E-8</c:v>
                </c:pt>
                <c:pt idx="180">
                  <c:v>3.5125025821472077E-8</c:v>
                </c:pt>
              </c:numCache>
            </c:numRef>
          </c:val>
        </c:ser>
        <c:ser>
          <c:idx val="77"/>
          <c:order val="77"/>
          <c:tx>
            <c:strRef>
              <c:f>'[1]Cum X'!$CA$371</c:f>
              <c:strCache>
                <c:ptCount val="1"/>
                <c:pt idx="0">
                  <c:v>7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A$372:$CA$552</c:f>
              <c:numCache>
                <c:formatCode>General</c:formatCode>
                <c:ptCount val="181"/>
                <c:pt idx="0">
                  <c:v>2.6258388962781314E-8</c:v>
                </c:pt>
                <c:pt idx="1">
                  <c:v>2.0385903117943071E-8</c:v>
                </c:pt>
                <c:pt idx="2">
                  <c:v>2.7756003028431764E-9</c:v>
                </c:pt>
                <c:pt idx="3">
                  <c:v>-2.6551064041197361E-8</c:v>
                </c:pt>
                <c:pt idx="4">
                  <c:v>-6.7558359891101696E-8</c:v>
                </c:pt>
                <c:pt idx="5">
                  <c:v>-1.2019632617356631E-7</c:v>
                </c:pt>
                <c:pt idx="6">
                  <c:v>-1.8440083163493323E-7</c:v>
                </c:pt>
                <c:pt idx="7">
                  <c:v>-2.6009365297524378E-7</c:v>
                </c:pt>
                <c:pt idx="8">
                  <c:v>-3.4718257015127989E-7</c:v>
                </c:pt>
                <c:pt idx="9">
                  <c:v>-4.4556147873248195E-7</c:v>
                </c:pt>
                <c:pt idx="10">
                  <c:v>-5.5511051917285298E-7</c:v>
                </c:pt>
                <c:pt idx="11">
                  <c:v>-6.7569622284135264E-7</c:v>
                </c:pt>
                <c:pt idx="12">
                  <c:v>-8.0717167463286387E-7</c:v>
                </c:pt>
                <c:pt idx="13">
                  <c:v>-9.4937669196162074E-7</c:v>
                </c:pt>
                <c:pt idx="14">
                  <c:v>-1.1021380199190102E-6</c:v>
                </c:pt>
                <c:pt idx="15">
                  <c:v>-1.2652695423579958E-6</c:v>
                </c:pt>
                <c:pt idx="16">
                  <c:v>-1.4385725086469711E-6</c:v>
                </c:pt>
                <c:pt idx="17">
                  <c:v>-1.6218357758167879E-6</c:v>
                </c:pt>
                <c:pt idx="18">
                  <c:v>-1.8148360658059398E-6</c:v>
                </c:pt>
                <c:pt idx="19">
                  <c:v>-2.0173382374904946E-6</c:v>
                </c:pt>
                <c:pt idx="20">
                  <c:v>-2.2290955731673198E-6</c:v>
                </c:pt>
                <c:pt idx="21">
                  <c:v>-2.4498500791416128E-6</c:v>
                </c:pt>
                <c:pt idx="22">
                  <c:v>-2.6793328000524655E-6</c:v>
                </c:pt>
                <c:pt idx="23">
                  <c:v>-2.9172641465535544E-6</c:v>
                </c:pt>
                <c:pt idx="24">
                  <c:v>-3.1633542359496804E-6</c:v>
                </c:pt>
                <c:pt idx="25">
                  <c:v>-3.4173032453741892E-6</c:v>
                </c:pt>
                <c:pt idx="26">
                  <c:v>-3.6788017770769392E-6</c:v>
                </c:pt>
                <c:pt idx="27">
                  <c:v>-3.9475312353778129E-6</c:v>
                </c:pt>
                <c:pt idx="28">
                  <c:v>-4.2231642148264734E-6</c:v>
                </c:pt>
                <c:pt idx="29">
                  <c:v>-4.5053648990954648E-6</c:v>
                </c:pt>
                <c:pt idx="30">
                  <c:v>-4.7937894701206868E-6</c:v>
                </c:pt>
                <c:pt idx="31">
                  <c:v>-5.0880865269907508E-6</c:v>
                </c:pt>
                <c:pt idx="32">
                  <c:v>-5.3878975140748411E-6</c:v>
                </c:pt>
                <c:pt idx="33">
                  <c:v>-5.6928571578675427E-6</c:v>
                </c:pt>
                <c:pt idx="34">
                  <c:v>-6.0025939120183229E-6</c:v>
                </c:pt>
                <c:pt idx="35">
                  <c:v>-6.3167304100035347E-6</c:v>
                </c:pt>
                <c:pt idx="36">
                  <c:v>-6.6348839248894095E-6</c:v>
                </c:pt>
                <c:pt idx="37">
                  <c:v>-6.9566668356258463E-6</c:v>
                </c:pt>
                <c:pt idx="38">
                  <c:v>-7.2816870993029701E-6</c:v>
                </c:pt>
                <c:pt idx="39">
                  <c:v>-7.6095487287950254E-6</c:v>
                </c:pt>
                <c:pt idx="40">
                  <c:v>-7.9398522752096904E-6</c:v>
                </c:pt>
                <c:pt idx="41">
                  <c:v>-8.2721953145550123E-6</c:v>
                </c:pt>
                <c:pt idx="42">
                  <c:v>-8.6061729380310816E-6</c:v>
                </c:pt>
                <c:pt idx="43">
                  <c:v>-8.9413782453489905E-6</c:v>
                </c:pt>
                <c:pt idx="44">
                  <c:v>-9.2774028404761948E-6</c:v>
                </c:pt>
                <c:pt idx="45">
                  <c:v>-9.6138373292041548E-6</c:v>
                </c:pt>
                <c:pt idx="46">
                  <c:v>-9.9502718179321165E-6</c:v>
                </c:pt>
                <c:pt idx="47">
                  <c:v>-1.0286296413059322E-5</c:v>
                </c:pt>
                <c:pt idx="48">
                  <c:v>-1.0621501720377233E-5</c:v>
                </c:pt>
                <c:pt idx="49">
                  <c:v>-1.0955479343853301E-5</c:v>
                </c:pt>
                <c:pt idx="50">
                  <c:v>-1.1287822383198624E-5</c:v>
                </c:pt>
                <c:pt idx="51">
                  <c:v>-1.1618125929613288E-5</c:v>
                </c:pt>
                <c:pt idx="52">
                  <c:v>-1.1945987559105345E-5</c:v>
                </c:pt>
                <c:pt idx="53">
                  <c:v>-1.2271007822782468E-5</c:v>
                </c:pt>
                <c:pt idx="54">
                  <c:v>-1.2592790733518908E-5</c:v>
                </c:pt>
                <c:pt idx="55">
                  <c:v>-1.2910944248404781E-5</c:v>
                </c:pt>
                <c:pt idx="56">
                  <c:v>-1.3225080746389999E-5</c:v>
                </c:pt>
                <c:pt idx="57">
                  <c:v>-1.353481750054077E-5</c:v>
                </c:pt>
                <c:pt idx="58">
                  <c:v>-1.3839777144333474E-5</c:v>
                </c:pt>
                <c:pt idx="59">
                  <c:v>-1.4139588131417565E-5</c:v>
                </c:pt>
                <c:pt idx="60">
                  <c:v>-1.4433885188287628E-5</c:v>
                </c:pt>
                <c:pt idx="61">
                  <c:v>-1.4722309759312847E-5</c:v>
                </c:pt>
                <c:pt idx="62">
                  <c:v>-1.500451044358184E-5</c:v>
                </c:pt>
                <c:pt idx="63">
                  <c:v>-1.5280143423030501E-5</c:v>
                </c:pt>
                <c:pt idx="64">
                  <c:v>-1.5548872881331378E-5</c:v>
                </c:pt>
                <c:pt idx="65">
                  <c:v>-1.5810371413034123E-5</c:v>
                </c:pt>
                <c:pt idx="66">
                  <c:v>-1.6064320422458634E-5</c:v>
                </c:pt>
                <c:pt idx="67">
                  <c:v>-1.6310410511854756E-5</c:v>
                </c:pt>
                <c:pt idx="68">
                  <c:v>-1.6548341858355851E-5</c:v>
                </c:pt>
                <c:pt idx="69">
                  <c:v>-1.6777824579266703E-5</c:v>
                </c:pt>
                <c:pt idx="70">
                  <c:v>-1.6998579085240991E-5</c:v>
                </c:pt>
                <c:pt idx="71">
                  <c:v>-1.7210336420917816E-5</c:v>
                </c:pt>
                <c:pt idx="72">
                  <c:v>-1.7412838592602374E-5</c:v>
                </c:pt>
                <c:pt idx="73">
                  <c:v>-1.7605838882591523E-5</c:v>
                </c:pt>
                <c:pt idx="74">
                  <c:v>-1.7789102149761342E-5</c:v>
                </c:pt>
                <c:pt idx="75">
                  <c:v>-1.796240511605032E-5</c:v>
                </c:pt>
                <c:pt idx="76">
                  <c:v>-1.8125536638489302E-5</c:v>
                </c:pt>
                <c:pt idx="77">
                  <c:v>-1.8278297966446693E-5</c:v>
                </c:pt>
                <c:pt idx="78">
                  <c:v>-1.8420502983775446E-5</c:v>
                </c:pt>
                <c:pt idx="79">
                  <c:v>-1.8551978435566962E-5</c:v>
                </c:pt>
                <c:pt idx="80">
                  <c:v>-1.8672564139235458E-5</c:v>
                </c:pt>
                <c:pt idx="81">
                  <c:v>-1.8782113179675834E-5</c:v>
                </c:pt>
                <c:pt idx="82">
                  <c:v>-1.8880492088257033E-5</c:v>
                </c:pt>
                <c:pt idx="83">
                  <c:v>-1.8967581005433072E-5</c:v>
                </c:pt>
                <c:pt idx="84">
                  <c:v>-1.904327382677338E-5</c:v>
                </c:pt>
                <c:pt idx="85">
                  <c:v>-1.9107478332234748E-5</c:v>
                </c:pt>
                <c:pt idx="86">
                  <c:v>-1.916011629851721E-5</c:v>
                </c:pt>
                <c:pt idx="87">
                  <c:v>-1.9201123594367113E-5</c:v>
                </c:pt>
                <c:pt idx="88">
                  <c:v>-1.9230450258711162E-5</c:v>
                </c:pt>
                <c:pt idx="89">
                  <c:v>-1.9248060561526259E-5</c:v>
                </c:pt>
                <c:pt idx="90">
                  <c:v>-1.9253933047371096E-5</c:v>
                </c:pt>
                <c:pt idx="91">
                  <c:v>-1.9248060561526259E-5</c:v>
                </c:pt>
                <c:pt idx="92">
                  <c:v>-1.9230450258711162E-5</c:v>
                </c:pt>
                <c:pt idx="93">
                  <c:v>-1.9201123594367113E-5</c:v>
                </c:pt>
                <c:pt idx="94">
                  <c:v>-1.916011629851721E-5</c:v>
                </c:pt>
                <c:pt idx="95">
                  <c:v>-1.9107478332234748E-5</c:v>
                </c:pt>
                <c:pt idx="96">
                  <c:v>-1.9043273826773383E-5</c:v>
                </c:pt>
                <c:pt idx="97">
                  <c:v>-1.8967581005433075E-5</c:v>
                </c:pt>
                <c:pt idx="98">
                  <c:v>-1.8880492088257036E-5</c:v>
                </c:pt>
                <c:pt idx="99">
                  <c:v>-1.878211317967583E-5</c:v>
                </c:pt>
                <c:pt idx="100">
                  <c:v>-1.8672564139235458E-5</c:v>
                </c:pt>
                <c:pt idx="101">
                  <c:v>-1.8551978435566962E-5</c:v>
                </c:pt>
                <c:pt idx="102">
                  <c:v>-1.8420502983775452E-5</c:v>
                </c:pt>
                <c:pt idx="103">
                  <c:v>-1.8278297966446693E-5</c:v>
                </c:pt>
                <c:pt idx="104">
                  <c:v>-1.8125536638489302E-5</c:v>
                </c:pt>
                <c:pt idx="105">
                  <c:v>-1.796240511605032E-5</c:v>
                </c:pt>
                <c:pt idx="106">
                  <c:v>-1.7789102149761342E-5</c:v>
                </c:pt>
                <c:pt idx="107">
                  <c:v>-1.760583888259153E-5</c:v>
                </c:pt>
                <c:pt idx="108">
                  <c:v>-1.7412838592602374E-5</c:v>
                </c:pt>
                <c:pt idx="109">
                  <c:v>-1.7210336420917819E-5</c:v>
                </c:pt>
                <c:pt idx="110">
                  <c:v>-1.6998579085240994E-5</c:v>
                </c:pt>
                <c:pt idx="111">
                  <c:v>-1.6777824579266703E-5</c:v>
                </c:pt>
                <c:pt idx="112">
                  <c:v>-1.6548341858355851E-5</c:v>
                </c:pt>
                <c:pt idx="113">
                  <c:v>-1.6310410511854762E-5</c:v>
                </c:pt>
                <c:pt idx="114">
                  <c:v>-1.6064320422458637E-5</c:v>
                </c:pt>
                <c:pt idx="115">
                  <c:v>-1.5810371413034127E-5</c:v>
                </c:pt>
                <c:pt idx="116">
                  <c:v>-1.5548872881331374E-5</c:v>
                </c:pt>
                <c:pt idx="117">
                  <c:v>-1.5280143423030504E-5</c:v>
                </c:pt>
                <c:pt idx="118">
                  <c:v>-1.5004510443581846E-5</c:v>
                </c:pt>
                <c:pt idx="119">
                  <c:v>-1.4722309759312852E-5</c:v>
                </c:pt>
                <c:pt idx="120">
                  <c:v>-1.4433885188287628E-5</c:v>
                </c:pt>
                <c:pt idx="121">
                  <c:v>-1.4139588131417565E-5</c:v>
                </c:pt>
                <c:pt idx="122">
                  <c:v>-1.3839777144333479E-5</c:v>
                </c:pt>
                <c:pt idx="123">
                  <c:v>-1.353481750054077E-5</c:v>
                </c:pt>
                <c:pt idx="124">
                  <c:v>-1.3225080746389999E-5</c:v>
                </c:pt>
                <c:pt idx="125">
                  <c:v>-1.2910944248404788E-5</c:v>
                </c:pt>
                <c:pt idx="126">
                  <c:v>-1.2592790733518908E-5</c:v>
                </c:pt>
                <c:pt idx="127">
                  <c:v>-1.2271007822782466E-5</c:v>
                </c:pt>
                <c:pt idx="128">
                  <c:v>-1.1945987559105345E-5</c:v>
                </c:pt>
                <c:pt idx="129">
                  <c:v>-1.1618125929613294E-5</c:v>
                </c:pt>
                <c:pt idx="130">
                  <c:v>-1.1287822383198624E-5</c:v>
                </c:pt>
                <c:pt idx="131">
                  <c:v>-1.0955479343853294E-5</c:v>
                </c:pt>
                <c:pt idx="132">
                  <c:v>-1.0621501720377236E-5</c:v>
                </c:pt>
                <c:pt idx="133">
                  <c:v>-1.0286296413059326E-5</c:v>
                </c:pt>
                <c:pt idx="134">
                  <c:v>-9.9502718179321267E-6</c:v>
                </c:pt>
                <c:pt idx="135">
                  <c:v>-9.6138373292041582E-6</c:v>
                </c:pt>
                <c:pt idx="136">
                  <c:v>-9.2774028404761948E-6</c:v>
                </c:pt>
                <c:pt idx="137">
                  <c:v>-8.9413782453489922E-6</c:v>
                </c:pt>
                <c:pt idx="138">
                  <c:v>-8.606172938031085E-6</c:v>
                </c:pt>
                <c:pt idx="139">
                  <c:v>-8.2721953145550157E-6</c:v>
                </c:pt>
                <c:pt idx="140">
                  <c:v>-7.9398522752096955E-6</c:v>
                </c:pt>
                <c:pt idx="141">
                  <c:v>-7.6095487287950339E-6</c:v>
                </c:pt>
                <c:pt idx="142">
                  <c:v>-7.2816870993029761E-6</c:v>
                </c:pt>
                <c:pt idx="143">
                  <c:v>-6.9566668356258446E-6</c:v>
                </c:pt>
                <c:pt idx="144">
                  <c:v>-6.634883924889412E-6</c:v>
                </c:pt>
                <c:pt idx="145">
                  <c:v>-6.3167304100035431E-6</c:v>
                </c:pt>
                <c:pt idx="146">
                  <c:v>-6.0025939120183229E-6</c:v>
                </c:pt>
                <c:pt idx="147">
                  <c:v>-5.692857157867541E-6</c:v>
                </c:pt>
                <c:pt idx="148">
                  <c:v>-5.3878975140748411E-6</c:v>
                </c:pt>
                <c:pt idx="149">
                  <c:v>-5.088086526990755E-6</c:v>
                </c:pt>
                <c:pt idx="150">
                  <c:v>-4.7937894701206868E-6</c:v>
                </c:pt>
                <c:pt idx="151">
                  <c:v>-4.5053648990954665E-6</c:v>
                </c:pt>
                <c:pt idx="152">
                  <c:v>-4.2231642148264785E-6</c:v>
                </c:pt>
                <c:pt idx="153">
                  <c:v>-3.9475312353778146E-6</c:v>
                </c:pt>
                <c:pt idx="154">
                  <c:v>-3.6788017770769371E-6</c:v>
                </c:pt>
                <c:pt idx="155">
                  <c:v>-3.4173032453741896E-6</c:v>
                </c:pt>
                <c:pt idx="156">
                  <c:v>-3.1633542359496846E-6</c:v>
                </c:pt>
                <c:pt idx="157">
                  <c:v>-2.9172641465535612E-6</c:v>
                </c:pt>
                <c:pt idx="158">
                  <c:v>-2.6793328000524689E-6</c:v>
                </c:pt>
                <c:pt idx="159">
                  <c:v>-2.449850079141612E-6</c:v>
                </c:pt>
                <c:pt idx="160">
                  <c:v>-2.2290955731673224E-6</c:v>
                </c:pt>
                <c:pt idx="161">
                  <c:v>-2.0173382374904988E-6</c:v>
                </c:pt>
                <c:pt idx="162">
                  <c:v>-1.8148360658059411E-6</c:v>
                </c:pt>
                <c:pt idx="163">
                  <c:v>-1.6218357758167911E-6</c:v>
                </c:pt>
                <c:pt idx="164">
                  <c:v>-1.4385725086469764E-6</c:v>
                </c:pt>
                <c:pt idx="165">
                  <c:v>-1.2652695423579985E-6</c:v>
                </c:pt>
                <c:pt idx="166">
                  <c:v>-1.1021380199190102E-6</c:v>
                </c:pt>
                <c:pt idx="167">
                  <c:v>-9.4937669196161883E-7</c:v>
                </c:pt>
                <c:pt idx="168">
                  <c:v>-8.0717167463286387E-7</c:v>
                </c:pt>
                <c:pt idx="169">
                  <c:v>-6.7569622284135391E-7</c:v>
                </c:pt>
                <c:pt idx="170">
                  <c:v>-5.5511051917285277E-7</c:v>
                </c:pt>
                <c:pt idx="171">
                  <c:v>-4.4556147873248269E-7</c:v>
                </c:pt>
                <c:pt idx="172">
                  <c:v>-3.4718257015128159E-7</c:v>
                </c:pt>
                <c:pt idx="173">
                  <c:v>-2.600936529752441E-7</c:v>
                </c:pt>
                <c:pt idx="174">
                  <c:v>-1.844008316349344E-7</c:v>
                </c:pt>
                <c:pt idx="175">
                  <c:v>-1.2019632617356787E-7</c:v>
                </c:pt>
                <c:pt idx="176">
                  <c:v>-6.7558359891102279E-8</c:v>
                </c:pt>
                <c:pt idx="177">
                  <c:v>-2.6551064041197315E-8</c:v>
                </c:pt>
                <c:pt idx="178">
                  <c:v>2.7756003028435437E-9</c:v>
                </c:pt>
                <c:pt idx="179">
                  <c:v>2.0385903117943118E-8</c:v>
                </c:pt>
                <c:pt idx="180">
                  <c:v>2.6258388962781314E-8</c:v>
                </c:pt>
              </c:numCache>
            </c:numRef>
          </c:val>
        </c:ser>
        <c:ser>
          <c:idx val="78"/>
          <c:order val="78"/>
          <c:tx>
            <c:strRef>
              <c:f>'[1]Cum X'!$CB$371</c:f>
              <c:strCache>
                <c:ptCount val="1"/>
                <c:pt idx="0">
                  <c:v>7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B$372:$CB$552</c:f>
              <c:numCache>
                <c:formatCode>General</c:formatCode>
                <c:ptCount val="181"/>
                <c:pt idx="0">
                  <c:v>1.916159188856938E-8</c:v>
                </c:pt>
                <c:pt idx="1">
                  <c:v>1.3243483689650904E-8</c:v>
                </c:pt>
                <c:pt idx="2">
                  <c:v>-4.5036306038788317E-9</c:v>
                </c:pt>
                <c:pt idx="3">
                  <c:v>-3.405812886698653E-8</c:v>
                </c:pt>
                <c:pt idx="4">
                  <c:v>-7.53840034960601E-8</c:v>
                </c:pt>
                <c:pt idx="5">
                  <c:v>-1.2843090527862695E-7</c:v>
                </c:pt>
                <c:pt idx="6">
                  <c:v>-1.9313420473611386E-7</c:v>
                </c:pt>
                <c:pt idx="7">
                  <c:v>-2.6941507086491111E-7</c:v>
                </c:pt>
                <c:pt idx="8">
                  <c:v>-3.5718056717980743E-7</c:v>
                </c:pt>
                <c:pt idx="9">
                  <c:v>-4.5632376494278155E-7</c:v>
                </c:pt>
                <c:pt idx="10">
                  <c:v>-5.667238734391977E-7</c:v>
                </c:pt>
                <c:pt idx="11">
                  <c:v>-6.8824638714268689E-7</c:v>
                </c:pt>
                <c:pt idx="12">
                  <c:v>-8.2074324958940884E-7</c:v>
                </c:pt>
                <c:pt idx="13">
                  <c:v>-9.6405303376204992E-7</c:v>
                </c:pt>
                <c:pt idx="14">
                  <c:v>-1.1180011387637754E-6</c:v>
                </c:pt>
                <c:pt idx="15">
                  <c:v>-1.282400002542528E-6</c:v>
                </c:pt>
                <c:pt idx="16">
                  <c:v>-1.4570493304064975E-6</c:v>
                </c:pt>
                <c:pt idx="17">
                  <c:v>-1.6417363390523484E-6</c:v>
                </c:pt>
                <c:pt idx="18">
                  <c:v>-1.8362360158088974E-6</c:v>
                </c:pt>
                <c:pt idx="19">
                  <c:v>-2.0403113927803964E-6</c:v>
                </c:pt>
                <c:pt idx="20">
                  <c:v>-2.2537138355554076E-6</c:v>
                </c:pt>
                <c:pt idx="21">
                  <c:v>-2.4761833461295355E-6</c:v>
                </c:pt>
                <c:pt idx="22">
                  <c:v>-2.7074488796729462E-6</c:v>
                </c:pt>
                <c:pt idx="23">
                  <c:v>-2.9472286747567413E-6</c:v>
                </c:pt>
                <c:pt idx="24">
                  <c:v>-3.1952305966358587E-6</c:v>
                </c:pt>
                <c:pt idx="25">
                  <c:v>-3.4511524931702562E-6</c:v>
                </c:pt>
                <c:pt idx="26">
                  <c:v>-3.7146825629507503E-6</c:v>
                </c:pt>
                <c:pt idx="27">
                  <c:v>-3.9854997351810107E-6</c:v>
                </c:pt>
                <c:pt idx="28">
                  <c:v>-4.2632740608528629E-6</c:v>
                </c:pt>
                <c:pt idx="29">
                  <c:v>-4.5476671147383303E-6</c:v>
                </c:pt>
                <c:pt idx="30">
                  <c:v>-4.8383324077086416E-6</c:v>
                </c:pt>
                <c:pt idx="31">
                  <c:v>-5.1349158088778738E-6</c:v>
                </c:pt>
                <c:pt idx="32">
                  <c:v>-5.4370559770568705E-6</c:v>
                </c:pt>
                <c:pt idx="33">
                  <c:v>-5.7443848009918293E-6</c:v>
                </c:pt>
                <c:pt idx="34">
                  <c:v>-6.0565278478511667E-6</c:v>
                </c:pt>
                <c:pt idx="35">
                  <c:v>-6.3731048194142252E-6</c:v>
                </c:pt>
                <c:pt idx="36">
                  <c:v>-6.6937300154061101E-6</c:v>
                </c:pt>
                <c:pt idx="37">
                  <c:v>-7.0180128034140241E-6</c:v>
                </c:pt>
                <c:pt idx="38">
                  <c:v>-7.3455580948127123E-6</c:v>
                </c:pt>
                <c:pt idx="39">
                  <c:v>-7.6759668261190984E-6</c:v>
                </c:pt>
                <c:pt idx="40">
                  <c:v>-8.0088364451896433E-6</c:v>
                </c:pt>
                <c:pt idx="41">
                  <c:v>-8.3437614016681427E-6</c:v>
                </c:pt>
                <c:pt idx="42">
                  <c:v>-8.680333641086367E-6</c:v>
                </c:pt>
                <c:pt idx="43">
                  <c:v>-9.0181431020155574E-6</c:v>
                </c:pt>
                <c:pt idx="44">
                  <c:v>-9.3567782156631313E-6</c:v>
                </c:pt>
                <c:pt idx="45">
                  <c:v>-9.6958264073058528E-6</c:v>
                </c:pt>
                <c:pt idx="46">
                  <c:v>-1.0034874598948576E-5</c:v>
                </c:pt>
                <c:pt idx="47">
                  <c:v>-1.037350971259615E-5</c:v>
                </c:pt>
                <c:pt idx="48">
                  <c:v>-1.071131917352534E-5</c:v>
                </c:pt>
                <c:pt idx="49">
                  <c:v>-1.1047891412943565E-5</c:v>
                </c:pt>
                <c:pt idx="50">
                  <c:v>-1.1382816369422066E-5</c:v>
                </c:pt>
                <c:pt idx="51">
                  <c:v>-1.1715685988492605E-5</c:v>
                </c:pt>
                <c:pt idx="52">
                  <c:v>-1.2046094719798995E-5</c:v>
                </c:pt>
                <c:pt idx="53">
                  <c:v>-1.2373640011197685E-5</c:v>
                </c:pt>
                <c:pt idx="54">
                  <c:v>-1.2697922799205601E-5</c:v>
                </c:pt>
                <c:pt idx="55">
                  <c:v>-1.3018547995197486E-5</c:v>
                </c:pt>
                <c:pt idx="56">
                  <c:v>-1.3335124966760547E-5</c:v>
                </c:pt>
                <c:pt idx="57">
                  <c:v>-1.3647268013619878E-5</c:v>
                </c:pt>
                <c:pt idx="58">
                  <c:v>-1.3954596837554838E-5</c:v>
                </c:pt>
                <c:pt idx="59">
                  <c:v>-1.4256737005733832E-5</c:v>
                </c:pt>
                <c:pt idx="60">
                  <c:v>-1.4553320406903067E-5</c:v>
                </c:pt>
                <c:pt idx="61">
                  <c:v>-1.4843985699873378E-5</c:v>
                </c:pt>
                <c:pt idx="62">
                  <c:v>-1.5128378753758842E-5</c:v>
                </c:pt>
                <c:pt idx="63">
                  <c:v>-1.5406153079430697E-5</c:v>
                </c:pt>
                <c:pt idx="64">
                  <c:v>-1.567697025166096E-5</c:v>
                </c:pt>
                <c:pt idx="65">
                  <c:v>-1.5940500321441452E-5</c:v>
                </c:pt>
                <c:pt idx="66">
                  <c:v>-1.6196422217975851E-5</c:v>
                </c:pt>
                <c:pt idx="67">
                  <c:v>-1.6444424139854965E-5</c:v>
                </c:pt>
                <c:pt idx="68">
                  <c:v>-1.6684203934938765E-5</c:v>
                </c:pt>
                <c:pt idx="69">
                  <c:v>-1.6915469468482173E-5</c:v>
                </c:pt>
                <c:pt idx="70">
                  <c:v>-1.7137938979056301E-5</c:v>
                </c:pt>
                <c:pt idx="71">
                  <c:v>-1.7351341421831308E-5</c:v>
                </c:pt>
                <c:pt idx="72">
                  <c:v>-1.7555416798802812E-5</c:v>
                </c:pt>
                <c:pt idx="73">
                  <c:v>-1.7749916475559358E-5</c:v>
                </c:pt>
                <c:pt idx="74">
                  <c:v>-1.7934603484205216E-5</c:v>
                </c:pt>
                <c:pt idx="75">
                  <c:v>-1.8109252812069184E-5</c:v>
                </c:pt>
                <c:pt idx="76">
                  <c:v>-1.8273651675847938E-5</c:v>
                </c:pt>
                <c:pt idx="77">
                  <c:v>-1.8427599780849659E-5</c:v>
                </c:pt>
                <c:pt idx="78">
                  <c:v>-1.8570909565022299E-5</c:v>
                </c:pt>
                <c:pt idx="79">
                  <c:v>-1.8703406427469025E-5</c:v>
                </c:pt>
                <c:pt idx="80">
                  <c:v>-1.8824928941172511E-5</c:v>
                </c:pt>
                <c:pt idx="81">
                  <c:v>-1.8935329049668932E-5</c:v>
                </c:pt>
                <c:pt idx="82">
                  <c:v>-1.9034472247431902E-5</c:v>
                </c:pt>
                <c:pt idx="83">
                  <c:v>-1.9122237743746796E-5</c:v>
                </c:pt>
                <c:pt idx="84">
                  <c:v>-1.9198518609875592E-5</c:v>
                </c:pt>
                <c:pt idx="85">
                  <c:v>-1.9263221909333084E-5</c:v>
                </c:pt>
                <c:pt idx="86">
                  <c:v>-1.9316268811115649E-5</c:v>
                </c:pt>
                <c:pt idx="87">
                  <c:v>-1.9357594685744721E-5</c:v>
                </c:pt>
                <c:pt idx="88">
                  <c:v>-1.9387149184007832E-5</c:v>
                </c:pt>
                <c:pt idx="89">
                  <c:v>-1.9404896298301362E-5</c:v>
                </c:pt>
                <c:pt idx="90">
                  <c:v>-1.9410814406500282E-5</c:v>
                </c:pt>
                <c:pt idx="91">
                  <c:v>-1.9404896298301362E-5</c:v>
                </c:pt>
                <c:pt idx="92">
                  <c:v>-1.9387149184007832E-5</c:v>
                </c:pt>
                <c:pt idx="93">
                  <c:v>-1.9357594685744721E-5</c:v>
                </c:pt>
                <c:pt idx="94">
                  <c:v>-1.9316268811115649E-5</c:v>
                </c:pt>
                <c:pt idx="95">
                  <c:v>-1.9263221909333084E-5</c:v>
                </c:pt>
                <c:pt idx="96">
                  <c:v>-1.9198518609875599E-5</c:v>
                </c:pt>
                <c:pt idx="97">
                  <c:v>-1.9122237743746799E-5</c:v>
                </c:pt>
                <c:pt idx="98">
                  <c:v>-1.9034472247431906E-5</c:v>
                </c:pt>
                <c:pt idx="99">
                  <c:v>-1.8935329049668925E-5</c:v>
                </c:pt>
                <c:pt idx="100">
                  <c:v>-1.8824928941172511E-5</c:v>
                </c:pt>
                <c:pt idx="101">
                  <c:v>-1.8703406427469025E-5</c:v>
                </c:pt>
                <c:pt idx="102">
                  <c:v>-1.8570909565022303E-5</c:v>
                </c:pt>
                <c:pt idx="103">
                  <c:v>-1.8427599780849659E-5</c:v>
                </c:pt>
                <c:pt idx="104">
                  <c:v>-1.8273651675847938E-5</c:v>
                </c:pt>
                <c:pt idx="105">
                  <c:v>-1.8109252812069184E-5</c:v>
                </c:pt>
                <c:pt idx="106">
                  <c:v>-1.7934603484205216E-5</c:v>
                </c:pt>
                <c:pt idx="107">
                  <c:v>-1.7749916475559362E-5</c:v>
                </c:pt>
                <c:pt idx="108">
                  <c:v>-1.7555416798802815E-5</c:v>
                </c:pt>
                <c:pt idx="109">
                  <c:v>-1.7351341421831315E-5</c:v>
                </c:pt>
                <c:pt idx="110">
                  <c:v>-1.7137938979056301E-5</c:v>
                </c:pt>
                <c:pt idx="111">
                  <c:v>-1.6915469468482173E-5</c:v>
                </c:pt>
                <c:pt idx="112">
                  <c:v>-1.6684203934938765E-5</c:v>
                </c:pt>
                <c:pt idx="113">
                  <c:v>-1.6444424139854969E-5</c:v>
                </c:pt>
                <c:pt idx="114">
                  <c:v>-1.6196422217975855E-5</c:v>
                </c:pt>
                <c:pt idx="115">
                  <c:v>-1.5940500321441459E-5</c:v>
                </c:pt>
                <c:pt idx="116">
                  <c:v>-1.5676970251660957E-5</c:v>
                </c:pt>
                <c:pt idx="117">
                  <c:v>-1.5406153079430697E-5</c:v>
                </c:pt>
                <c:pt idx="118">
                  <c:v>-1.5128378753758852E-5</c:v>
                </c:pt>
                <c:pt idx="119">
                  <c:v>-1.4843985699873381E-5</c:v>
                </c:pt>
                <c:pt idx="120">
                  <c:v>-1.4553320406903071E-5</c:v>
                </c:pt>
                <c:pt idx="121">
                  <c:v>-1.4256737005733835E-5</c:v>
                </c:pt>
                <c:pt idx="122">
                  <c:v>-1.3954596837554841E-5</c:v>
                </c:pt>
                <c:pt idx="123">
                  <c:v>-1.3647268013619878E-5</c:v>
                </c:pt>
                <c:pt idx="124">
                  <c:v>-1.3335124966760547E-5</c:v>
                </c:pt>
                <c:pt idx="125">
                  <c:v>-1.301854799519749E-5</c:v>
                </c:pt>
                <c:pt idx="126">
                  <c:v>-1.2697922799205601E-5</c:v>
                </c:pt>
                <c:pt idx="127">
                  <c:v>-1.2373640011197681E-5</c:v>
                </c:pt>
                <c:pt idx="128">
                  <c:v>-1.2046094719798995E-5</c:v>
                </c:pt>
                <c:pt idx="129">
                  <c:v>-1.1715685988492612E-5</c:v>
                </c:pt>
                <c:pt idx="130">
                  <c:v>-1.1382816369422066E-5</c:v>
                </c:pt>
                <c:pt idx="131">
                  <c:v>-1.1047891412943558E-5</c:v>
                </c:pt>
                <c:pt idx="132">
                  <c:v>-1.0711319173525344E-5</c:v>
                </c:pt>
                <c:pt idx="133">
                  <c:v>-1.0373509712596155E-5</c:v>
                </c:pt>
                <c:pt idx="134">
                  <c:v>-1.0034874598948586E-5</c:v>
                </c:pt>
                <c:pt idx="135">
                  <c:v>-9.6958264073058561E-6</c:v>
                </c:pt>
                <c:pt idx="136">
                  <c:v>-9.3567782156631279E-6</c:v>
                </c:pt>
                <c:pt idx="137">
                  <c:v>-9.0181431020155608E-6</c:v>
                </c:pt>
                <c:pt idx="138">
                  <c:v>-8.6803336410863703E-6</c:v>
                </c:pt>
                <c:pt idx="139">
                  <c:v>-8.3437614016681461E-6</c:v>
                </c:pt>
                <c:pt idx="140">
                  <c:v>-8.0088364451896501E-6</c:v>
                </c:pt>
                <c:pt idx="141">
                  <c:v>-7.6759668261191068E-6</c:v>
                </c:pt>
                <c:pt idx="142">
                  <c:v>-7.3455580948127182E-6</c:v>
                </c:pt>
                <c:pt idx="143">
                  <c:v>-7.0180128034140224E-6</c:v>
                </c:pt>
                <c:pt idx="144">
                  <c:v>-6.6937300154061126E-6</c:v>
                </c:pt>
                <c:pt idx="145">
                  <c:v>-6.373104819414232E-6</c:v>
                </c:pt>
                <c:pt idx="146">
                  <c:v>-6.0565278478511667E-6</c:v>
                </c:pt>
                <c:pt idx="147">
                  <c:v>-5.7443848009918277E-6</c:v>
                </c:pt>
                <c:pt idx="148">
                  <c:v>-5.4370559770568705E-6</c:v>
                </c:pt>
                <c:pt idx="149">
                  <c:v>-5.134915808877878E-6</c:v>
                </c:pt>
                <c:pt idx="150">
                  <c:v>-4.8383324077086416E-6</c:v>
                </c:pt>
                <c:pt idx="151">
                  <c:v>-4.5476671147383328E-6</c:v>
                </c:pt>
                <c:pt idx="152">
                  <c:v>-4.2632740608528688E-6</c:v>
                </c:pt>
                <c:pt idx="153">
                  <c:v>-3.9854997351810124E-6</c:v>
                </c:pt>
                <c:pt idx="154">
                  <c:v>-3.7146825629507486E-6</c:v>
                </c:pt>
                <c:pt idx="155">
                  <c:v>-3.4511524931702575E-6</c:v>
                </c:pt>
                <c:pt idx="156">
                  <c:v>-3.1952305966358629E-6</c:v>
                </c:pt>
                <c:pt idx="157">
                  <c:v>-2.9472286747567481E-6</c:v>
                </c:pt>
                <c:pt idx="158">
                  <c:v>-2.7074488796729491E-6</c:v>
                </c:pt>
                <c:pt idx="159">
                  <c:v>-2.4761833461295347E-6</c:v>
                </c:pt>
                <c:pt idx="160">
                  <c:v>-2.2537138355554097E-6</c:v>
                </c:pt>
                <c:pt idx="161">
                  <c:v>-2.0403113927804015E-6</c:v>
                </c:pt>
                <c:pt idx="162">
                  <c:v>-1.8362360158088989E-6</c:v>
                </c:pt>
                <c:pt idx="163">
                  <c:v>-1.6417363390523518E-6</c:v>
                </c:pt>
                <c:pt idx="164">
                  <c:v>-1.4570493304065023E-6</c:v>
                </c:pt>
                <c:pt idx="165">
                  <c:v>-1.2824000025425303E-6</c:v>
                </c:pt>
                <c:pt idx="166">
                  <c:v>-1.1180011387637754E-6</c:v>
                </c:pt>
                <c:pt idx="167">
                  <c:v>-9.6405303376204801E-7</c:v>
                </c:pt>
                <c:pt idx="168">
                  <c:v>-8.2074324958940884E-7</c:v>
                </c:pt>
                <c:pt idx="169">
                  <c:v>-6.8824638714268816E-7</c:v>
                </c:pt>
                <c:pt idx="170">
                  <c:v>-5.6672387343919739E-7</c:v>
                </c:pt>
                <c:pt idx="171">
                  <c:v>-4.5632376494278223E-7</c:v>
                </c:pt>
                <c:pt idx="172">
                  <c:v>-3.5718056717980913E-7</c:v>
                </c:pt>
                <c:pt idx="173">
                  <c:v>-2.6941507086491148E-7</c:v>
                </c:pt>
                <c:pt idx="174">
                  <c:v>-1.9313420473611498E-7</c:v>
                </c:pt>
                <c:pt idx="175">
                  <c:v>-1.2843090527862854E-7</c:v>
                </c:pt>
                <c:pt idx="176">
                  <c:v>-7.5384003496060709E-8</c:v>
                </c:pt>
                <c:pt idx="177">
                  <c:v>-3.4058128866986497E-8</c:v>
                </c:pt>
                <c:pt idx="178">
                  <c:v>-4.5036306038784579E-9</c:v>
                </c:pt>
                <c:pt idx="179">
                  <c:v>1.3243483689650953E-8</c:v>
                </c:pt>
                <c:pt idx="180">
                  <c:v>1.916159188856938E-8</c:v>
                </c:pt>
              </c:numCache>
            </c:numRef>
          </c:val>
        </c:ser>
        <c:ser>
          <c:idx val="79"/>
          <c:order val="79"/>
          <c:tx>
            <c:strRef>
              <c:f>'[1]Cum X'!$CC$371</c:f>
              <c:strCache>
                <c:ptCount val="1"/>
                <c:pt idx="0">
                  <c:v>7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C$372:$CC$552</c:f>
              <c:numCache>
                <c:formatCode>General</c:formatCode>
                <c:ptCount val="181"/>
                <c:pt idx="0">
                  <c:v>1.3592875052785867E-8</c:v>
                </c:pt>
                <c:pt idx="1">
                  <c:v>7.632586769597761E-9</c:v>
                </c:pt>
                <c:pt idx="2">
                  <c:v>-1.024101638680552E-8</c:v>
                </c:pt>
                <c:pt idx="3">
                  <c:v>-4.0006158184195406E-8</c:v>
                </c:pt>
                <c:pt idx="4">
                  <c:v>-8.1626574382260407E-8</c:v>
                </c:pt>
                <c:pt idx="5">
                  <c:v>-1.3505155691499677E-7</c:v>
                </c:pt>
                <c:pt idx="6">
                  <c:v>-2.0021601567067605E-7</c:v>
                </c:pt>
                <c:pt idx="7">
                  <c:v>-2.7704055779411997E-7</c:v>
                </c:pt>
                <c:pt idx="8">
                  <c:v>-3.6543158441466454E-7</c:v>
                </c:pt>
                <c:pt idx="9">
                  <c:v>-4.6528140468196645E-7</c:v>
                </c:pt>
                <c:pt idx="10">
                  <c:v>-5.7646836697071556E-7</c:v>
                </c:pt>
                <c:pt idx="11">
                  <c:v>-6.9885700709440192E-7</c:v>
                </c:pt>
                <c:pt idx="12">
                  <c:v>-8.3229821334755957E-7</c:v>
                </c:pt>
                <c:pt idx="13">
                  <c:v>-9.7662940817541105E-7</c:v>
                </c:pt>
                <c:pt idx="14">
                  <c:v>-1.1316747462495751E-6</c:v>
                </c:pt>
                <c:pt idx="15">
                  <c:v>-1.297245328708511E-6</c:v>
                </c:pt>
                <c:pt idx="16">
                  <c:v>-1.4731394333016864E-6</c:v>
                </c:pt>
                <c:pt idx="17">
                  <c:v>-1.6591427601570651E-6</c:v>
                </c:pt>
                <c:pt idx="18">
                  <c:v>-1.8550286928724866E-6</c:v>
                </c:pt>
                <c:pt idx="19">
                  <c:v>-2.060558574612856E-6</c:v>
                </c:pt>
                <c:pt idx="20">
                  <c:v>-2.2754819988767221E-6</c:v>
                </c:pt>
                <c:pt idx="21">
                  <c:v>-2.4995371145780345E-6</c:v>
                </c:pt>
                <c:pt idx="22">
                  <c:v>-2.7324509450713565E-6</c:v>
                </c:pt>
                <c:pt idx="23">
                  <c:v>-2.9739397207318565E-6</c:v>
                </c:pt>
                <c:pt idx="24">
                  <c:v>-3.2237092246848881E-6</c:v>
                </c:pt>
                <c:pt idx="25">
                  <c:v>-3.4814551512639262E-6</c:v>
                </c:pt>
                <c:pt idx="26">
                  <c:v>-3.7468634767601504E-6</c:v>
                </c:pt>
                <c:pt idx="27">
                  <c:v>-4.0196108420119616E-6</c:v>
                </c:pt>
                <c:pt idx="28">
                  <c:v>-4.299364946368314E-6</c:v>
                </c:pt>
                <c:pt idx="29">
                  <c:v>-4.5857849525458617E-6</c:v>
                </c:pt>
                <c:pt idx="30">
                  <c:v>-4.8785219018866983E-6</c:v>
                </c:pt>
                <c:pt idx="31">
                  <c:v>-5.1772191395107247E-6</c:v>
                </c:pt>
                <c:pt idx="32">
                  <c:v>-5.4815127488446757E-6</c:v>
                </c:pt>
                <c:pt idx="33">
                  <c:v>-5.7910319949984188E-6</c:v>
                </c:pt>
                <c:pt idx="34">
                  <c:v>-6.1053997764482973E-6</c:v>
                </c:pt>
                <c:pt idx="35">
                  <c:v>-6.4242330844772535E-6</c:v>
                </c:pt>
                <c:pt idx="36">
                  <c:v>-6.7471434698119719E-6</c:v>
                </c:pt>
                <c:pt idx="37">
                  <c:v>-7.0737375158884473E-6</c:v>
                </c:pt>
                <c:pt idx="38">
                  <c:v>-7.4036173181694905E-6</c:v>
                </c:pt>
                <c:pt idx="39">
                  <c:v>-7.7363809689301139E-6</c:v>
                </c:pt>
                <c:pt idx="40">
                  <c:v>-8.0716230469201758E-6</c:v>
                </c:pt>
                <c:pt idx="41">
                  <c:v>-8.408935111307728E-6</c:v>
                </c:pt>
                <c:pt idx="42">
                  <c:v>-8.7479061993012581E-6</c:v>
                </c:pt>
                <c:pt idx="43">
                  <c:v>-9.0881233268445304E-6</c:v>
                </c:pt>
                <c:pt idx="44">
                  <c:v>-9.4291719917740729E-6</c:v>
                </c:pt>
                <c:pt idx="45">
                  <c:v>-9.7706366788261828E-6</c:v>
                </c:pt>
                <c:pt idx="46">
                  <c:v>-1.0112101365878296E-5</c:v>
                </c:pt>
                <c:pt idx="47">
                  <c:v>-1.0453150030807835E-5</c:v>
                </c:pt>
                <c:pt idx="48">
                  <c:v>-1.0793367158351109E-5</c:v>
                </c:pt>
                <c:pt idx="49">
                  <c:v>-1.1132338246344639E-5</c:v>
                </c:pt>
                <c:pt idx="50">
                  <c:v>-1.146965031073219E-5</c:v>
                </c:pt>
                <c:pt idx="51">
                  <c:v>-1.180489238872225E-5</c:v>
                </c:pt>
                <c:pt idx="52">
                  <c:v>-1.2137656039482879E-5</c:v>
                </c:pt>
                <c:pt idx="53">
                  <c:v>-1.2467535841763922E-5</c:v>
                </c:pt>
                <c:pt idx="54">
                  <c:v>-1.2794129887840399E-5</c:v>
                </c:pt>
                <c:pt idx="55">
                  <c:v>-1.3117040273175115E-5</c:v>
                </c:pt>
                <c:pt idx="56">
                  <c:v>-1.3435873581204077E-5</c:v>
                </c:pt>
                <c:pt idx="57">
                  <c:v>-1.3750241362653949E-5</c:v>
                </c:pt>
                <c:pt idx="58">
                  <c:v>-1.4059760608807692E-5</c:v>
                </c:pt>
                <c:pt idx="59">
                  <c:v>-1.4364054218141641E-5</c:v>
                </c:pt>
                <c:pt idx="60">
                  <c:v>-1.4662751455765668E-5</c:v>
                </c:pt>
                <c:pt idx="61">
                  <c:v>-1.4955488405106505E-5</c:v>
                </c:pt>
                <c:pt idx="62">
                  <c:v>-1.5241908411284053E-5</c:v>
                </c:pt>
                <c:pt idx="63">
                  <c:v>-1.5521662515640407E-5</c:v>
                </c:pt>
                <c:pt idx="64">
                  <c:v>-1.5794409880892222E-5</c:v>
                </c:pt>
                <c:pt idx="65">
                  <c:v>-1.6059818206388442E-5</c:v>
                </c:pt>
                <c:pt idx="66">
                  <c:v>-1.6317564132967482E-5</c:v>
                </c:pt>
                <c:pt idx="67">
                  <c:v>-1.6567333636920512E-5</c:v>
                </c:pt>
                <c:pt idx="68">
                  <c:v>-1.6808822412581015E-5</c:v>
                </c:pt>
                <c:pt idx="69">
                  <c:v>-1.7041736243074334E-5</c:v>
                </c:pt>
                <c:pt idx="70">
                  <c:v>-1.7265791358775647E-5</c:v>
                </c:pt>
                <c:pt idx="71">
                  <c:v>-1.7480714783039515E-5</c:v>
                </c:pt>
                <c:pt idx="72">
                  <c:v>-1.7686244664779884E-5</c:v>
                </c:pt>
                <c:pt idx="73">
                  <c:v>-1.7882130597495304E-5</c:v>
                </c:pt>
                <c:pt idx="74">
                  <c:v>-1.8068133924350685E-5</c:v>
                </c:pt>
                <c:pt idx="75">
                  <c:v>-1.8244028028943858E-5</c:v>
                </c:pt>
                <c:pt idx="76">
                  <c:v>-1.84095986114028E-5</c:v>
                </c:pt>
                <c:pt idx="77">
                  <c:v>-1.856464394947696E-5</c:v>
                </c:pt>
                <c:pt idx="78">
                  <c:v>-1.870897514430481E-5</c:v>
                </c:pt>
                <c:pt idx="79">
                  <c:v>-1.884241635055797E-5</c:v>
                </c:pt>
                <c:pt idx="80">
                  <c:v>-1.8964804990681654E-5</c:v>
                </c:pt>
                <c:pt idx="81">
                  <c:v>-1.9075991952970406E-5</c:v>
                </c:pt>
                <c:pt idx="82">
                  <c:v>-1.9175841773237705E-5</c:v>
                </c:pt>
                <c:pt idx="83">
                  <c:v>-1.9264232799858252E-5</c:v>
                </c:pt>
                <c:pt idx="84">
                  <c:v>-1.9341057341981691E-5</c:v>
                </c:pt>
                <c:pt idx="85">
                  <c:v>-1.9406221800737374E-5</c:v>
                </c:pt>
                <c:pt idx="86">
                  <c:v>-1.9459646783270108E-5</c:v>
                </c:pt>
                <c:pt idx="87">
                  <c:v>-1.9501267199468174E-5</c:v>
                </c:pt>
                <c:pt idx="88">
                  <c:v>-1.9531032341265567E-5</c:v>
                </c:pt>
                <c:pt idx="89">
                  <c:v>-1.9548905944421972E-5</c:v>
                </c:pt>
                <c:pt idx="90">
                  <c:v>-1.9554866232705157E-5</c:v>
                </c:pt>
                <c:pt idx="91">
                  <c:v>-1.9548905944421972E-5</c:v>
                </c:pt>
                <c:pt idx="92">
                  <c:v>-1.9531032341265567E-5</c:v>
                </c:pt>
                <c:pt idx="93">
                  <c:v>-1.9501267199468174E-5</c:v>
                </c:pt>
                <c:pt idx="94">
                  <c:v>-1.9459646783270108E-5</c:v>
                </c:pt>
                <c:pt idx="95">
                  <c:v>-1.9406221800737374E-5</c:v>
                </c:pt>
                <c:pt idx="96">
                  <c:v>-1.9341057341981695E-5</c:v>
                </c:pt>
                <c:pt idx="97">
                  <c:v>-1.9264232799858256E-5</c:v>
                </c:pt>
                <c:pt idx="98">
                  <c:v>-1.9175841773237711E-5</c:v>
                </c:pt>
                <c:pt idx="99">
                  <c:v>-1.9075991952970403E-5</c:v>
                </c:pt>
                <c:pt idx="100">
                  <c:v>-1.8964804990681654E-5</c:v>
                </c:pt>
                <c:pt idx="101">
                  <c:v>-1.884241635055797E-5</c:v>
                </c:pt>
                <c:pt idx="102">
                  <c:v>-1.8708975144304814E-5</c:v>
                </c:pt>
                <c:pt idx="103">
                  <c:v>-1.856464394947696E-5</c:v>
                </c:pt>
                <c:pt idx="104">
                  <c:v>-1.84095986114028E-5</c:v>
                </c:pt>
                <c:pt idx="105">
                  <c:v>-1.8244028028943858E-5</c:v>
                </c:pt>
                <c:pt idx="106">
                  <c:v>-1.8068133924350685E-5</c:v>
                </c:pt>
                <c:pt idx="107">
                  <c:v>-1.7882130597495311E-5</c:v>
                </c:pt>
                <c:pt idx="108">
                  <c:v>-1.7686244664779887E-5</c:v>
                </c:pt>
                <c:pt idx="109">
                  <c:v>-1.7480714783039518E-5</c:v>
                </c:pt>
                <c:pt idx="110">
                  <c:v>-1.726579135877565E-5</c:v>
                </c:pt>
                <c:pt idx="111">
                  <c:v>-1.7041736243074334E-5</c:v>
                </c:pt>
                <c:pt idx="112">
                  <c:v>-1.6808822412581015E-5</c:v>
                </c:pt>
                <c:pt idx="113">
                  <c:v>-1.6567333636920516E-5</c:v>
                </c:pt>
                <c:pt idx="114">
                  <c:v>-1.6317564132967485E-5</c:v>
                </c:pt>
                <c:pt idx="115">
                  <c:v>-1.6059818206388445E-5</c:v>
                </c:pt>
                <c:pt idx="116">
                  <c:v>-1.5794409880892219E-5</c:v>
                </c:pt>
                <c:pt idx="117">
                  <c:v>-1.5521662515640411E-5</c:v>
                </c:pt>
                <c:pt idx="118">
                  <c:v>-1.524190841128406E-5</c:v>
                </c:pt>
                <c:pt idx="119">
                  <c:v>-1.4955488405106511E-5</c:v>
                </c:pt>
                <c:pt idx="120">
                  <c:v>-1.466275145576567E-5</c:v>
                </c:pt>
                <c:pt idx="121">
                  <c:v>-1.4364054218141644E-5</c:v>
                </c:pt>
                <c:pt idx="122">
                  <c:v>-1.4059760608807697E-5</c:v>
                </c:pt>
                <c:pt idx="123">
                  <c:v>-1.3750241362653949E-5</c:v>
                </c:pt>
                <c:pt idx="124">
                  <c:v>-1.3435873581204077E-5</c:v>
                </c:pt>
                <c:pt idx="125">
                  <c:v>-1.3117040273175121E-5</c:v>
                </c:pt>
                <c:pt idx="126">
                  <c:v>-1.2794129887840399E-5</c:v>
                </c:pt>
                <c:pt idx="127">
                  <c:v>-1.2467535841763917E-5</c:v>
                </c:pt>
                <c:pt idx="128">
                  <c:v>-1.2137656039482879E-5</c:v>
                </c:pt>
                <c:pt idx="129">
                  <c:v>-1.1804892388722257E-5</c:v>
                </c:pt>
                <c:pt idx="130">
                  <c:v>-1.146965031073219E-5</c:v>
                </c:pt>
                <c:pt idx="131">
                  <c:v>-1.1132338246344632E-5</c:v>
                </c:pt>
                <c:pt idx="132">
                  <c:v>-1.0793367158351111E-5</c:v>
                </c:pt>
                <c:pt idx="133">
                  <c:v>-1.0453150030807839E-5</c:v>
                </c:pt>
                <c:pt idx="134">
                  <c:v>-1.0112101365878306E-5</c:v>
                </c:pt>
                <c:pt idx="135">
                  <c:v>-9.7706366788261861E-6</c:v>
                </c:pt>
                <c:pt idx="136">
                  <c:v>-9.4291719917740695E-6</c:v>
                </c:pt>
                <c:pt idx="137">
                  <c:v>-9.0881233268445338E-6</c:v>
                </c:pt>
                <c:pt idx="138">
                  <c:v>-8.7479061993012598E-6</c:v>
                </c:pt>
                <c:pt idx="139">
                  <c:v>-8.4089351113077314E-6</c:v>
                </c:pt>
                <c:pt idx="140">
                  <c:v>-8.0716230469201809E-6</c:v>
                </c:pt>
                <c:pt idx="141">
                  <c:v>-7.7363809689301224E-6</c:v>
                </c:pt>
                <c:pt idx="142">
                  <c:v>-7.4036173181694965E-6</c:v>
                </c:pt>
                <c:pt idx="143">
                  <c:v>-7.0737375158884439E-6</c:v>
                </c:pt>
                <c:pt idx="144">
                  <c:v>-6.7471434698119753E-6</c:v>
                </c:pt>
                <c:pt idx="145">
                  <c:v>-6.4242330844772611E-6</c:v>
                </c:pt>
                <c:pt idx="146">
                  <c:v>-6.1053997764482973E-6</c:v>
                </c:pt>
                <c:pt idx="147">
                  <c:v>-5.7910319949984163E-6</c:v>
                </c:pt>
                <c:pt idx="148">
                  <c:v>-5.4815127488446757E-6</c:v>
                </c:pt>
                <c:pt idx="149">
                  <c:v>-5.1772191395107298E-6</c:v>
                </c:pt>
                <c:pt idx="150">
                  <c:v>-4.8785219018866983E-6</c:v>
                </c:pt>
                <c:pt idx="151">
                  <c:v>-4.5857849525458634E-6</c:v>
                </c:pt>
                <c:pt idx="152">
                  <c:v>-4.2993649463683191E-6</c:v>
                </c:pt>
                <c:pt idx="153">
                  <c:v>-4.0196108420119632E-6</c:v>
                </c:pt>
                <c:pt idx="154">
                  <c:v>-3.7468634767601478E-6</c:v>
                </c:pt>
                <c:pt idx="155">
                  <c:v>-3.4814551512639271E-6</c:v>
                </c:pt>
                <c:pt idx="156">
                  <c:v>-3.2237092246848924E-6</c:v>
                </c:pt>
                <c:pt idx="157">
                  <c:v>-2.9739397207318637E-6</c:v>
                </c:pt>
                <c:pt idx="158">
                  <c:v>-2.7324509450713599E-6</c:v>
                </c:pt>
                <c:pt idx="159">
                  <c:v>-2.499537114578034E-6</c:v>
                </c:pt>
                <c:pt idx="160">
                  <c:v>-2.2754819988767238E-6</c:v>
                </c:pt>
                <c:pt idx="161">
                  <c:v>-2.060558574612861E-6</c:v>
                </c:pt>
                <c:pt idx="162">
                  <c:v>-1.8550286928724881E-6</c:v>
                </c:pt>
                <c:pt idx="163">
                  <c:v>-1.6591427601570679E-6</c:v>
                </c:pt>
                <c:pt idx="164">
                  <c:v>-1.4731394333016917E-6</c:v>
                </c:pt>
                <c:pt idx="165">
                  <c:v>-1.297245328708514E-6</c:v>
                </c:pt>
                <c:pt idx="166">
                  <c:v>-1.1316747462495751E-6</c:v>
                </c:pt>
                <c:pt idx="167">
                  <c:v>-9.7662940817540914E-7</c:v>
                </c:pt>
                <c:pt idx="168">
                  <c:v>-8.3229821334755957E-7</c:v>
                </c:pt>
                <c:pt idx="169">
                  <c:v>-6.9885700709440319E-7</c:v>
                </c:pt>
                <c:pt idx="170">
                  <c:v>-5.7646836697071524E-7</c:v>
                </c:pt>
                <c:pt idx="171">
                  <c:v>-4.6528140468196698E-7</c:v>
                </c:pt>
                <c:pt idx="172">
                  <c:v>-3.6543158441466602E-7</c:v>
                </c:pt>
                <c:pt idx="173">
                  <c:v>-2.7704055779412029E-7</c:v>
                </c:pt>
                <c:pt idx="174">
                  <c:v>-2.0021601567067722E-7</c:v>
                </c:pt>
                <c:pt idx="175">
                  <c:v>-1.3505155691499841E-7</c:v>
                </c:pt>
                <c:pt idx="176">
                  <c:v>-8.1626574382261016E-8</c:v>
                </c:pt>
                <c:pt idx="177">
                  <c:v>-4.0006158184195379E-8</c:v>
                </c:pt>
                <c:pt idx="178">
                  <c:v>-1.0241016386805156E-8</c:v>
                </c:pt>
                <c:pt idx="179">
                  <c:v>7.632586769597809E-9</c:v>
                </c:pt>
                <c:pt idx="180">
                  <c:v>1.3592875052785867E-8</c:v>
                </c:pt>
              </c:numCache>
            </c:numRef>
          </c:val>
        </c:ser>
        <c:ser>
          <c:idx val="80"/>
          <c:order val="80"/>
          <c:tx>
            <c:strRef>
              <c:f>'[1]Cum X'!$CD$371</c:f>
              <c:strCache>
                <c:ptCount val="1"/>
                <c:pt idx="0">
                  <c:v>8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D$372:$CD$552</c:f>
              <c:numCache>
                <c:formatCode>General</c:formatCode>
                <c:ptCount val="181"/>
                <c:pt idx="0">
                  <c:v>9.3238840714292502E-9</c:v>
                </c:pt>
                <c:pt idx="1">
                  <c:v>3.3249093637174563E-9</c:v>
                </c:pt>
                <c:pt idx="2">
                  <c:v>-1.4664705932807793E-8</c:v>
                </c:pt>
                <c:pt idx="3">
                  <c:v>-4.4623044242995485E-8</c:v>
                </c:pt>
                <c:pt idx="4">
                  <c:v>-8.6513605946342954E-8</c:v>
                </c:pt>
                <c:pt idx="5">
                  <c:v>-1.4028535384616093E-7</c:v>
                </c:pt>
                <c:pt idx="6">
                  <c:v>-2.0587277535053634E-7</c:v>
                </c:pt>
                <c:pt idx="7">
                  <c:v>-2.8319596228933387E-7</c:v>
                </c:pt>
                <c:pt idx="8">
                  <c:v>-3.7216070826999259E-7</c:v>
                </c:pt>
                <c:pt idx="9">
                  <c:v>-4.7265862345350348E-7</c:v>
                </c:pt>
                <c:pt idx="10">
                  <c:v>-5.8456726661073249E-7</c:v>
                </c:pt>
                <c:pt idx="11">
                  <c:v>-7.0775029429819798E-7</c:v>
                </c:pt>
                <c:pt idx="12">
                  <c:v>-8.4205762697155291E-7</c:v>
                </c:pt>
                <c:pt idx="13">
                  <c:v>-9.8732563183439412E-7</c:v>
                </c:pt>
                <c:pt idx="14">
                  <c:v>-1.1433773221996165E-6</c:v>
                </c:pt>
                <c:pt idx="15">
                  <c:v>-1.3100225731204299E-6</c:v>
                </c:pt>
                <c:pt idx="16">
                  <c:v>-1.4870583530283211E-6</c:v>
                </c:pt>
                <c:pt idx="17">
                  <c:v>-1.6742689710957439E-6</c:v>
                </c:pt>
                <c:pt idx="18">
                  <c:v>-1.8714263400221665E-6</c:v>
                </c:pt>
                <c:pt idx="19">
                  <c:v>-2.0782902539233186E-6</c:v>
                </c:pt>
                <c:pt idx="20">
                  <c:v>-2.2946086809850537E-6</c:v>
                </c:pt>
                <c:pt idx="21">
                  <c:v>-2.5201180705252967E-6</c:v>
                </c:pt>
                <c:pt idx="22">
                  <c:v>-2.754543674089951E-6</c:v>
                </c:pt>
                <c:pt idx="23">
                  <c:v>-2.9975998801915691E-6</c:v>
                </c:pt>
                <c:pt idx="24">
                  <c:v>-3.2489905622829552E-6</c:v>
                </c:pt>
                <c:pt idx="25">
                  <c:v>-3.5084094395417472E-6</c:v>
                </c:pt>
                <c:pt idx="26">
                  <c:v>-3.775540450026419E-6</c:v>
                </c:pt>
                <c:pt idx="27">
                  <c:v>-4.0500581357490734E-6</c:v>
                </c:pt>
                <c:pt idx="28">
                  <c:v>-4.3316280391958653E-6</c:v>
                </c:pt>
                <c:pt idx="29">
                  <c:v>-4.6199071108119617E-6</c:v>
                </c:pt>
                <c:pt idx="30">
                  <c:v>-4.9145441269545861E-6</c:v>
                </c:pt>
                <c:pt idx="31">
                  <c:v>-5.2151801178049213E-6</c:v>
                </c:pt>
                <c:pt idx="32">
                  <c:v>-5.5214488047175468E-6</c:v>
                </c:pt>
                <c:pt idx="33">
                  <c:v>-5.8329770464745255E-6</c:v>
                </c:pt>
                <c:pt idx="34">
                  <c:v>-6.149385293900528E-6</c:v>
                </c:pt>
                <c:pt idx="35">
                  <c:v>-6.4702880522850139E-6</c:v>
                </c:pt>
                <c:pt idx="36">
                  <c:v>-6.795294351048183E-6</c:v>
                </c:pt>
                <c:pt idx="37">
                  <c:v>-7.1240082200783671E-6</c:v>
                </c:pt>
                <c:pt idx="38">
                  <c:v>-7.4560291721606413E-6</c:v>
                </c:pt>
                <c:pt idx="39">
                  <c:v>-7.7909526909088093E-6</c:v>
                </c:pt>
                <c:pt idx="40">
                  <c:v>-8.1283707236062805E-6</c:v>
                </c:pt>
                <c:pt idx="41">
                  <c:v>-8.4678721783554781E-6</c:v>
                </c:pt>
                <c:pt idx="42">
                  <c:v>-8.8090434249299895E-6</c:v>
                </c:pt>
                <c:pt idx="43">
                  <c:v>-9.151468798719253E-6</c:v>
                </c:pt>
                <c:pt idx="44">
                  <c:v>-9.4947311071518978E-6</c:v>
                </c:pt>
                <c:pt idx="45">
                  <c:v>-9.8384121379806016E-6</c:v>
                </c:pt>
                <c:pt idx="46">
                  <c:v>-1.0182093168809305E-5</c:v>
                </c:pt>
                <c:pt idx="47">
                  <c:v>-1.052535547724195E-5</c:v>
                </c:pt>
                <c:pt idx="48">
                  <c:v>-1.0867780851031214E-5</c:v>
                </c:pt>
                <c:pt idx="49">
                  <c:v>-1.1208952097605722E-5</c:v>
                </c:pt>
                <c:pt idx="50">
                  <c:v>-1.1548453552354923E-5</c:v>
                </c:pt>
                <c:pt idx="51">
                  <c:v>-1.1885871585052394E-5</c:v>
                </c:pt>
                <c:pt idx="52">
                  <c:v>-1.2220795103800565E-5</c:v>
                </c:pt>
                <c:pt idx="53">
                  <c:v>-1.2552816055882839E-5</c:v>
                </c:pt>
                <c:pt idx="54">
                  <c:v>-1.2881529924913025E-5</c:v>
                </c:pt>
                <c:pt idx="55">
                  <c:v>-1.320653622367619E-5</c:v>
                </c:pt>
                <c:pt idx="56">
                  <c:v>-1.3527438982060683E-5</c:v>
                </c:pt>
                <c:pt idx="57">
                  <c:v>-1.3843847229486677E-5</c:v>
                </c:pt>
                <c:pt idx="58">
                  <c:v>-1.4155375471243658E-5</c:v>
                </c:pt>
                <c:pt idx="59">
                  <c:v>-1.4461644158156278E-5</c:v>
                </c:pt>
                <c:pt idx="60">
                  <c:v>-1.476228014900662E-5</c:v>
                </c:pt>
                <c:pt idx="61">
                  <c:v>-1.5056917165149241E-5</c:v>
                </c:pt>
                <c:pt idx="62">
                  <c:v>-1.5345196236765345E-5</c:v>
                </c:pt>
                <c:pt idx="63">
                  <c:v>-1.5626766140212133E-5</c:v>
                </c:pt>
                <c:pt idx="64">
                  <c:v>-1.590128382593479E-5</c:v>
                </c:pt>
                <c:pt idx="65">
                  <c:v>-1.6168414836419456E-5</c:v>
                </c:pt>
                <c:pt idx="66">
                  <c:v>-1.6427833713678248E-5</c:v>
                </c:pt>
                <c:pt idx="67">
                  <c:v>-1.6679224395769633E-5</c:v>
                </c:pt>
                <c:pt idx="68">
                  <c:v>-1.6922280601871259E-5</c:v>
                </c:pt>
                <c:pt idx="69">
                  <c:v>-1.7156706205435909E-5</c:v>
                </c:pt>
                <c:pt idx="70">
                  <c:v>-1.7382215594976151E-5</c:v>
                </c:pt>
                <c:pt idx="71">
                  <c:v>-1.7598534022037887E-5</c:v>
                </c:pt>
                <c:pt idx="72">
                  <c:v>-1.7805397935939039E-5</c:v>
                </c:pt>
                <c:pt idx="73">
                  <c:v>-1.800255530486546E-5</c:v>
                </c:pt>
                <c:pt idx="74">
                  <c:v>-1.8189765922932887E-5</c:v>
                </c:pt>
                <c:pt idx="75">
                  <c:v>-1.8366801702840778E-5</c:v>
                </c:pt>
                <c:pt idx="76">
                  <c:v>-1.8533446953761593E-5</c:v>
                </c:pt>
                <c:pt idx="77">
                  <c:v>-1.8689498644126814E-5</c:v>
                </c:pt>
                <c:pt idx="78">
                  <c:v>-1.8834766648989653E-5</c:v>
                </c:pt>
                <c:pt idx="79">
                  <c:v>-1.8969073981663011E-5</c:v>
                </c:pt>
                <c:pt idx="80">
                  <c:v>-1.9092257009350474E-5</c:v>
                </c:pt>
                <c:pt idx="81">
                  <c:v>-1.9204165652507703E-5</c:v>
                </c:pt>
                <c:pt idx="82">
                  <c:v>-1.9304663567691212E-5</c:v>
                </c:pt>
                <c:pt idx="83">
                  <c:v>-1.9393628313671876E-5</c:v>
                </c:pt>
                <c:pt idx="84">
                  <c:v>-1.9470951500610671E-5</c:v>
                </c:pt>
                <c:pt idx="85">
                  <c:v>-1.9536538922115048E-5</c:v>
                </c:pt>
                <c:pt idx="86">
                  <c:v>-1.9590310670014864E-5</c:v>
                </c:pt>
                <c:pt idx="87">
                  <c:v>-1.963220123171821E-5</c:v>
                </c:pt>
                <c:pt idx="88">
                  <c:v>-1.96621595700284E-5</c:v>
                </c:pt>
                <c:pt idx="89">
                  <c:v>-1.9680149185324929E-5</c:v>
                </c:pt>
                <c:pt idx="90">
                  <c:v>-1.9686148160032638E-5</c:v>
                </c:pt>
                <c:pt idx="91">
                  <c:v>-1.9680149185324929E-5</c:v>
                </c:pt>
                <c:pt idx="92">
                  <c:v>-1.96621595700284E-5</c:v>
                </c:pt>
                <c:pt idx="93">
                  <c:v>-1.963220123171821E-5</c:v>
                </c:pt>
                <c:pt idx="94">
                  <c:v>-1.9590310670014864E-5</c:v>
                </c:pt>
                <c:pt idx="95">
                  <c:v>-1.9536538922115048E-5</c:v>
                </c:pt>
                <c:pt idx="96">
                  <c:v>-1.9470951500610671E-5</c:v>
                </c:pt>
                <c:pt idx="97">
                  <c:v>-1.9393628313671879E-5</c:v>
                </c:pt>
                <c:pt idx="98">
                  <c:v>-1.9304663567691219E-5</c:v>
                </c:pt>
                <c:pt idx="99">
                  <c:v>-1.92041656525077E-5</c:v>
                </c:pt>
                <c:pt idx="100">
                  <c:v>-1.9092257009350474E-5</c:v>
                </c:pt>
                <c:pt idx="101">
                  <c:v>-1.8969073981663011E-5</c:v>
                </c:pt>
                <c:pt idx="102">
                  <c:v>-1.8834766648989656E-5</c:v>
                </c:pt>
                <c:pt idx="103">
                  <c:v>-1.8689498644126814E-5</c:v>
                </c:pt>
                <c:pt idx="104">
                  <c:v>-1.8533446953761593E-5</c:v>
                </c:pt>
                <c:pt idx="105">
                  <c:v>-1.8366801702840778E-5</c:v>
                </c:pt>
                <c:pt idx="106">
                  <c:v>-1.8189765922932887E-5</c:v>
                </c:pt>
                <c:pt idx="107">
                  <c:v>-1.8002555304865463E-5</c:v>
                </c:pt>
                <c:pt idx="108">
                  <c:v>-1.7805397935939046E-5</c:v>
                </c:pt>
                <c:pt idx="109">
                  <c:v>-1.759853402203789E-5</c:v>
                </c:pt>
                <c:pt idx="110">
                  <c:v>-1.7382215594976158E-5</c:v>
                </c:pt>
                <c:pt idx="111">
                  <c:v>-1.7156706205435909E-5</c:v>
                </c:pt>
                <c:pt idx="112">
                  <c:v>-1.6922280601871259E-5</c:v>
                </c:pt>
                <c:pt idx="113">
                  <c:v>-1.667922439576964E-5</c:v>
                </c:pt>
                <c:pt idx="114">
                  <c:v>-1.6427833713678254E-5</c:v>
                </c:pt>
                <c:pt idx="115">
                  <c:v>-1.6168414836419463E-5</c:v>
                </c:pt>
                <c:pt idx="116">
                  <c:v>-1.5901283825934786E-5</c:v>
                </c:pt>
                <c:pt idx="117">
                  <c:v>-1.5626766140212136E-5</c:v>
                </c:pt>
                <c:pt idx="118">
                  <c:v>-1.5345196236765352E-5</c:v>
                </c:pt>
                <c:pt idx="119">
                  <c:v>-1.5056917165149246E-5</c:v>
                </c:pt>
                <c:pt idx="120">
                  <c:v>-1.4762280149006622E-5</c:v>
                </c:pt>
                <c:pt idx="121">
                  <c:v>-1.4461644158156284E-5</c:v>
                </c:pt>
                <c:pt idx="122">
                  <c:v>-1.4155375471243661E-5</c:v>
                </c:pt>
                <c:pt idx="123">
                  <c:v>-1.3843847229486677E-5</c:v>
                </c:pt>
                <c:pt idx="124">
                  <c:v>-1.3527438982060683E-5</c:v>
                </c:pt>
                <c:pt idx="125">
                  <c:v>-1.32065362236762E-5</c:v>
                </c:pt>
                <c:pt idx="126">
                  <c:v>-1.2881529924913025E-5</c:v>
                </c:pt>
                <c:pt idx="127">
                  <c:v>-1.2552816055882838E-5</c:v>
                </c:pt>
                <c:pt idx="128">
                  <c:v>-1.2220795103800565E-5</c:v>
                </c:pt>
                <c:pt idx="129">
                  <c:v>-1.1885871585052401E-5</c:v>
                </c:pt>
                <c:pt idx="130">
                  <c:v>-1.1548453552354923E-5</c:v>
                </c:pt>
                <c:pt idx="131">
                  <c:v>-1.1208952097605717E-5</c:v>
                </c:pt>
                <c:pt idx="132">
                  <c:v>-1.0867780851031219E-5</c:v>
                </c:pt>
                <c:pt idx="133">
                  <c:v>-1.0525355477241955E-5</c:v>
                </c:pt>
                <c:pt idx="134">
                  <c:v>-1.0182093168809314E-5</c:v>
                </c:pt>
                <c:pt idx="135">
                  <c:v>-9.8384121379806049E-6</c:v>
                </c:pt>
                <c:pt idx="136">
                  <c:v>-9.4947311071518944E-6</c:v>
                </c:pt>
                <c:pt idx="137">
                  <c:v>-9.1514687987192564E-6</c:v>
                </c:pt>
                <c:pt idx="138">
                  <c:v>-8.8090434249299929E-6</c:v>
                </c:pt>
                <c:pt idx="139">
                  <c:v>-8.4678721783554815E-6</c:v>
                </c:pt>
                <c:pt idx="140">
                  <c:v>-8.1283707236062873E-6</c:v>
                </c:pt>
                <c:pt idx="141">
                  <c:v>-7.7909526909088178E-6</c:v>
                </c:pt>
                <c:pt idx="142">
                  <c:v>-7.4560291721606472E-6</c:v>
                </c:pt>
                <c:pt idx="143">
                  <c:v>-7.1240082200783637E-6</c:v>
                </c:pt>
                <c:pt idx="144">
                  <c:v>-6.7952943510481855E-6</c:v>
                </c:pt>
                <c:pt idx="145">
                  <c:v>-6.4702880522850223E-6</c:v>
                </c:pt>
                <c:pt idx="146">
                  <c:v>-6.149385293900528E-6</c:v>
                </c:pt>
                <c:pt idx="147">
                  <c:v>-5.8329770464745221E-6</c:v>
                </c:pt>
                <c:pt idx="148">
                  <c:v>-5.5214488047175468E-6</c:v>
                </c:pt>
                <c:pt idx="149">
                  <c:v>-5.2151801178049272E-6</c:v>
                </c:pt>
                <c:pt idx="150">
                  <c:v>-4.9145441269545861E-6</c:v>
                </c:pt>
                <c:pt idx="151">
                  <c:v>-4.6199071108119634E-6</c:v>
                </c:pt>
                <c:pt idx="152">
                  <c:v>-4.3316280391958704E-6</c:v>
                </c:pt>
                <c:pt idx="153">
                  <c:v>-4.0500581357490751E-6</c:v>
                </c:pt>
                <c:pt idx="154">
                  <c:v>-3.7755404500264174E-6</c:v>
                </c:pt>
                <c:pt idx="155">
                  <c:v>-3.5084094395417485E-6</c:v>
                </c:pt>
                <c:pt idx="156">
                  <c:v>-3.2489905622829594E-6</c:v>
                </c:pt>
                <c:pt idx="157">
                  <c:v>-2.9975998801915763E-6</c:v>
                </c:pt>
                <c:pt idx="158">
                  <c:v>-2.7545436740899544E-6</c:v>
                </c:pt>
                <c:pt idx="159">
                  <c:v>-2.5201180705252963E-6</c:v>
                </c:pt>
                <c:pt idx="160">
                  <c:v>-2.2946086809850559E-6</c:v>
                </c:pt>
                <c:pt idx="161">
                  <c:v>-2.0782902539233237E-6</c:v>
                </c:pt>
                <c:pt idx="162">
                  <c:v>-1.8714263400221679E-6</c:v>
                </c:pt>
                <c:pt idx="163">
                  <c:v>-1.6742689710957471E-6</c:v>
                </c:pt>
                <c:pt idx="164">
                  <c:v>-1.4870583530283266E-6</c:v>
                </c:pt>
                <c:pt idx="165">
                  <c:v>-1.3100225731204326E-6</c:v>
                </c:pt>
                <c:pt idx="166">
                  <c:v>-1.1433773221996165E-6</c:v>
                </c:pt>
                <c:pt idx="167">
                  <c:v>-9.8732563183439201E-7</c:v>
                </c:pt>
                <c:pt idx="168">
                  <c:v>-8.4205762697155291E-7</c:v>
                </c:pt>
                <c:pt idx="169">
                  <c:v>-7.0775029429819925E-7</c:v>
                </c:pt>
                <c:pt idx="170">
                  <c:v>-5.8456726661073239E-7</c:v>
                </c:pt>
                <c:pt idx="171">
                  <c:v>-4.7265862345350423E-7</c:v>
                </c:pt>
                <c:pt idx="172">
                  <c:v>-3.7216070826999429E-7</c:v>
                </c:pt>
                <c:pt idx="173">
                  <c:v>-2.8319596228933424E-7</c:v>
                </c:pt>
                <c:pt idx="174">
                  <c:v>-2.0587277535053745E-7</c:v>
                </c:pt>
                <c:pt idx="175">
                  <c:v>-1.4028535384616251E-7</c:v>
                </c:pt>
                <c:pt idx="176">
                  <c:v>-8.6513605946343536E-8</c:v>
                </c:pt>
                <c:pt idx="177">
                  <c:v>-4.4623044242995438E-8</c:v>
                </c:pt>
                <c:pt idx="178">
                  <c:v>-1.4664705932807419E-8</c:v>
                </c:pt>
                <c:pt idx="179">
                  <c:v>3.3249093637175067E-9</c:v>
                </c:pt>
                <c:pt idx="180">
                  <c:v>9.3238840714292502E-9</c:v>
                </c:pt>
              </c:numCache>
            </c:numRef>
          </c:val>
        </c:ser>
        <c:ser>
          <c:idx val="81"/>
          <c:order val="81"/>
          <c:tx>
            <c:strRef>
              <c:f>'[1]Cum X'!$CE$371</c:f>
              <c:strCache>
                <c:ptCount val="1"/>
                <c:pt idx="0">
                  <c:v>81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E$372:$CE$552</c:f>
              <c:numCache>
                <c:formatCode>General</c:formatCode>
                <c:ptCount val="181"/>
                <c:pt idx="0">
                  <c:v>6.1410935107973964E-9</c:v>
                </c:pt>
                <c:pt idx="1">
                  <c:v>1.0697317175695225E-10</c:v>
                </c:pt>
                <c:pt idx="2">
                  <c:v>-1.7988036199216237E-8</c:v>
                </c:pt>
                <c:pt idx="3">
                  <c:v>-4.8121888620526163E-8</c:v>
                </c:pt>
                <c:pt idx="4">
                  <c:v>-9.0257870634761625E-8</c:v>
                </c:pt>
                <c:pt idx="5">
                  <c:v>-1.4434464603838867E-7</c:v>
                </c:pt>
                <c:pt idx="6">
                  <c:v>-2.1031631842700707E-7</c:v>
                </c:pt>
                <c:pt idx="7">
                  <c:v>-2.880925114799684E-7</c:v>
                </c:pt>
                <c:pt idx="8">
                  <c:v>-3.775784668865417E-7</c:v>
                </c:pt>
                <c:pt idx="9">
                  <c:v>-4.7866515979431902E-7</c:v>
                </c:pt>
                <c:pt idx="10">
                  <c:v>-5.9122943163920312E-7</c:v>
                </c:pt>
                <c:pt idx="11">
                  <c:v>-7.1513414019514846E-7</c:v>
                </c:pt>
                <c:pt idx="12">
                  <c:v>-8.5022832666083613E-7</c:v>
                </c:pt>
                <c:pt idx="13">
                  <c:v>-9.9634739957972289E-7</c:v>
                </c:pt>
                <c:pt idx="14">
                  <c:v>-1.1533133353693739E-6</c:v>
                </c:pt>
                <c:pt idx="15">
                  <c:v>-1.3209348952157784E-6</c:v>
                </c:pt>
                <c:pt idx="16">
                  <c:v>-1.4990078580683859E-6</c:v>
                </c:pt>
                <c:pt idx="17">
                  <c:v>-1.6873152694519977E-6</c:v>
                </c:pt>
                <c:pt idx="18">
                  <c:v>-1.8856277057923744E-6</c:v>
                </c:pt>
                <c:pt idx="19">
                  <c:v>-2.0937035539335265E-6</c:v>
                </c:pt>
                <c:pt idx="20">
                  <c:v>-2.3112893055061211E-6</c:v>
                </c:pt>
                <c:pt idx="21">
                  <c:v>-2.5381198657883817E-6</c:v>
                </c:pt>
                <c:pt idx="22">
                  <c:v>-2.7739188766831733E-6</c:v>
                </c:pt>
                <c:pt idx="23">
                  <c:v>-3.0183990534177736E-6</c:v>
                </c:pt>
                <c:pt idx="24">
                  <c:v>-3.2712625345561184E-6</c:v>
                </c:pt>
                <c:pt idx="25">
                  <c:v>-3.5322012448970711E-6</c:v>
                </c:pt>
                <c:pt idx="26">
                  <c:v>-3.8008972708166096E-6</c:v>
                </c:pt>
                <c:pt idx="27">
                  <c:v>-4.0770232475965994E-6</c:v>
                </c:pt>
                <c:pt idx="28">
                  <c:v>-4.3602427582682846E-6</c:v>
                </c:pt>
                <c:pt idx="29">
                  <c:v>-4.6502107434845271E-6</c:v>
                </c:pt>
                <c:pt idx="30">
                  <c:v>-4.9465739219214854E-6</c:v>
                </c:pt>
                <c:pt idx="31">
                  <c:v>-5.2489712206974853E-6</c:v>
                </c:pt>
                <c:pt idx="32">
                  <c:v>-5.5570342152847009E-6</c:v>
                </c:pt>
                <c:pt idx="33">
                  <c:v>-5.8703875783776956E-6</c:v>
                </c:pt>
                <c:pt idx="34">
                  <c:v>-6.1886495371719231E-6</c:v>
                </c:pt>
                <c:pt idx="35">
                  <c:v>-6.5114323384950868E-6</c:v>
                </c:pt>
                <c:pt idx="36">
                  <c:v>-6.8383427212246608E-6</c:v>
                </c:pt>
                <c:pt idx="37">
                  <c:v>-7.1689823954159661E-6</c:v>
                </c:pt>
                <c:pt idx="38">
                  <c:v>-7.5029485275571378E-6</c:v>
                </c:pt>
                <c:pt idx="39">
                  <c:v>-7.8398342313597062E-6</c:v>
                </c:pt>
                <c:pt idx="40">
                  <c:v>-8.1792290634868513E-6</c:v>
                </c:pt>
                <c:pt idx="41">
                  <c:v>-8.5207195236153883E-6</c:v>
                </c:pt>
                <c:pt idx="42">
                  <c:v>-8.8638895582222322E-6</c:v>
                </c:pt>
                <c:pt idx="43">
                  <c:v>-9.2083210674814957E-6</c:v>
                </c:pt>
                <c:pt idx="44">
                  <c:v>-9.5535944146547554E-6</c:v>
                </c:pt>
                <c:pt idx="45">
                  <c:v>-9.8992889373537703E-6</c:v>
                </c:pt>
                <c:pt idx="46">
                  <c:v>-1.0244983460052779E-5</c:v>
                </c:pt>
                <c:pt idx="47">
                  <c:v>-1.0590256807226045E-5</c:v>
                </c:pt>
                <c:pt idx="48">
                  <c:v>-1.0934688316485307E-5</c:v>
                </c:pt>
                <c:pt idx="49">
                  <c:v>-1.1277858351092149E-5</c:v>
                </c:pt>
                <c:pt idx="50">
                  <c:v>-1.1619348811220686E-5</c:v>
                </c:pt>
                <c:pt idx="51">
                  <c:v>-1.1958743643347831E-5</c:v>
                </c:pt>
                <c:pt idx="52">
                  <c:v>-1.2295629347150405E-5</c:v>
                </c:pt>
                <c:pt idx="53">
                  <c:v>-1.2629595479291575E-5</c:v>
                </c:pt>
                <c:pt idx="54">
                  <c:v>-1.2960235153482882E-5</c:v>
                </c:pt>
                <c:pt idx="55">
                  <c:v>-1.3287145536212452E-5</c:v>
                </c:pt>
                <c:pt idx="56">
                  <c:v>-1.3609928337535619E-5</c:v>
                </c:pt>
                <c:pt idx="57">
                  <c:v>-1.3928190296329843E-5</c:v>
                </c:pt>
                <c:pt idx="58">
                  <c:v>-1.4241543659422837E-5</c:v>
                </c:pt>
                <c:pt idx="59">
                  <c:v>-1.4549606654010049E-5</c:v>
                </c:pt>
                <c:pt idx="60">
                  <c:v>-1.4852003952786052E-5</c:v>
                </c:pt>
                <c:pt idx="61">
                  <c:v>-1.5148367131223012E-5</c:v>
                </c:pt>
                <c:pt idx="62">
                  <c:v>-1.5438335116439254E-5</c:v>
                </c:pt>
                <c:pt idx="63">
                  <c:v>-1.5721554627110939E-5</c:v>
                </c:pt>
                <c:pt idx="64">
                  <c:v>-1.5997680603890933E-5</c:v>
                </c:pt>
                <c:pt idx="65">
                  <c:v>-1.6266376629810469E-5</c:v>
                </c:pt>
                <c:pt idx="66">
                  <c:v>-1.6527315340151421E-5</c:v>
                </c:pt>
                <c:pt idx="67">
                  <c:v>-1.6780178821289765E-5</c:v>
                </c:pt>
                <c:pt idx="68">
                  <c:v>-1.7024658998024371E-5</c:v>
                </c:pt>
                <c:pt idx="69">
                  <c:v>-1.7260458008919159E-5</c:v>
                </c:pt>
                <c:pt idx="70">
                  <c:v>-1.7487288569201419E-5</c:v>
                </c:pt>
                <c:pt idx="71">
                  <c:v>-1.7704874320774012E-5</c:v>
                </c:pt>
                <c:pt idx="72">
                  <c:v>-1.7912950168915164E-5</c:v>
                </c:pt>
                <c:pt idx="73">
                  <c:v>-1.8111262605255544E-5</c:v>
                </c:pt>
                <c:pt idx="74">
                  <c:v>-1.8299570016639157E-5</c:v>
                </c:pt>
                <c:pt idx="75">
                  <c:v>-1.8477642979491765E-5</c:v>
                </c:pt>
                <c:pt idx="76">
                  <c:v>-1.8645264539338171E-5</c:v>
                </c:pt>
                <c:pt idx="77">
                  <c:v>-1.8802230475127821E-5</c:v>
                </c:pt>
                <c:pt idx="78">
                  <c:v>-1.8948349548046705E-5</c:v>
                </c:pt>
                <c:pt idx="79">
                  <c:v>-1.9083443734512395E-5</c:v>
                </c:pt>
                <c:pt idx="80">
                  <c:v>-1.9207348443068335E-5</c:v>
                </c:pt>
                <c:pt idx="81">
                  <c:v>-1.9319912714913223E-5</c:v>
                </c:pt>
                <c:pt idx="82">
                  <c:v>-1.9420999407820997E-5</c:v>
                </c:pt>
                <c:pt idx="83">
                  <c:v>-1.951048536322757E-5</c:v>
                </c:pt>
                <c:pt idx="84">
                  <c:v>-1.9588261556280533E-5</c:v>
                </c:pt>
                <c:pt idx="85">
                  <c:v>-1.9654233228669154E-5</c:v>
                </c:pt>
                <c:pt idx="86">
                  <c:v>-1.9708320004072779E-5</c:v>
                </c:pt>
                <c:pt idx="87">
                  <c:v>-1.9750455986087016E-5</c:v>
                </c:pt>
                <c:pt idx="88">
                  <c:v>-1.9780589838508328E-5</c:v>
                </c:pt>
                <c:pt idx="89">
                  <c:v>-1.9798684847879299E-5</c:v>
                </c:pt>
                <c:pt idx="90">
                  <c:v>-1.980471896821834E-5</c:v>
                </c:pt>
                <c:pt idx="91">
                  <c:v>-1.9798684847879299E-5</c:v>
                </c:pt>
                <c:pt idx="92">
                  <c:v>-1.9780589838508328E-5</c:v>
                </c:pt>
                <c:pt idx="93">
                  <c:v>-1.9750455986087016E-5</c:v>
                </c:pt>
                <c:pt idx="94">
                  <c:v>-1.9708320004072779E-5</c:v>
                </c:pt>
                <c:pt idx="95">
                  <c:v>-1.9654233228669154E-5</c:v>
                </c:pt>
                <c:pt idx="96">
                  <c:v>-1.958826155628054E-5</c:v>
                </c:pt>
                <c:pt idx="97">
                  <c:v>-1.9510485363227577E-5</c:v>
                </c:pt>
                <c:pt idx="98">
                  <c:v>-1.9420999407821E-5</c:v>
                </c:pt>
                <c:pt idx="99">
                  <c:v>-1.931991271491322E-5</c:v>
                </c:pt>
                <c:pt idx="100">
                  <c:v>-1.9207348443068335E-5</c:v>
                </c:pt>
                <c:pt idx="101">
                  <c:v>-1.9083443734512395E-5</c:v>
                </c:pt>
                <c:pt idx="102">
                  <c:v>-1.8948349548046709E-5</c:v>
                </c:pt>
                <c:pt idx="103">
                  <c:v>-1.8802230475127821E-5</c:v>
                </c:pt>
                <c:pt idx="104">
                  <c:v>-1.8645264539338171E-5</c:v>
                </c:pt>
                <c:pt idx="105">
                  <c:v>-1.8477642979491765E-5</c:v>
                </c:pt>
                <c:pt idx="106">
                  <c:v>-1.8299570016639157E-5</c:v>
                </c:pt>
                <c:pt idx="107">
                  <c:v>-1.8111262605255551E-5</c:v>
                </c:pt>
                <c:pt idx="108">
                  <c:v>-1.7912950168915171E-5</c:v>
                </c:pt>
                <c:pt idx="109">
                  <c:v>-1.7704874320774016E-5</c:v>
                </c:pt>
                <c:pt idx="110">
                  <c:v>-1.7487288569201423E-5</c:v>
                </c:pt>
                <c:pt idx="111">
                  <c:v>-1.7260458008919159E-5</c:v>
                </c:pt>
                <c:pt idx="112">
                  <c:v>-1.7024658998024371E-5</c:v>
                </c:pt>
                <c:pt idx="113">
                  <c:v>-1.6780178821289772E-5</c:v>
                </c:pt>
                <c:pt idx="114">
                  <c:v>-1.6527315340151424E-5</c:v>
                </c:pt>
                <c:pt idx="115">
                  <c:v>-1.6266376629810472E-5</c:v>
                </c:pt>
                <c:pt idx="116">
                  <c:v>-1.599768060389093E-5</c:v>
                </c:pt>
                <c:pt idx="117">
                  <c:v>-1.5721554627110942E-5</c:v>
                </c:pt>
                <c:pt idx="118">
                  <c:v>-1.5438335116439264E-5</c:v>
                </c:pt>
                <c:pt idx="119">
                  <c:v>-1.5148367131223015E-5</c:v>
                </c:pt>
                <c:pt idx="120">
                  <c:v>-1.4852003952786055E-5</c:v>
                </c:pt>
                <c:pt idx="121">
                  <c:v>-1.4549606654010053E-5</c:v>
                </c:pt>
                <c:pt idx="122">
                  <c:v>-1.4241543659422841E-5</c:v>
                </c:pt>
                <c:pt idx="123">
                  <c:v>-1.3928190296329843E-5</c:v>
                </c:pt>
                <c:pt idx="124">
                  <c:v>-1.3609928337535619E-5</c:v>
                </c:pt>
                <c:pt idx="125">
                  <c:v>-1.3287145536212459E-5</c:v>
                </c:pt>
                <c:pt idx="126">
                  <c:v>-1.2960235153482882E-5</c:v>
                </c:pt>
                <c:pt idx="127">
                  <c:v>-1.2629595479291574E-5</c:v>
                </c:pt>
                <c:pt idx="128">
                  <c:v>-1.2295629347150405E-5</c:v>
                </c:pt>
                <c:pt idx="129">
                  <c:v>-1.1958743643347838E-5</c:v>
                </c:pt>
                <c:pt idx="130">
                  <c:v>-1.1619348811220686E-5</c:v>
                </c:pt>
                <c:pt idx="131">
                  <c:v>-1.1277858351092142E-5</c:v>
                </c:pt>
                <c:pt idx="132">
                  <c:v>-1.0934688316485308E-5</c:v>
                </c:pt>
                <c:pt idx="133">
                  <c:v>-1.0590256807226048E-5</c:v>
                </c:pt>
                <c:pt idx="134">
                  <c:v>-1.024498346005279E-5</c:v>
                </c:pt>
                <c:pt idx="135">
                  <c:v>-9.8992889373537737E-6</c:v>
                </c:pt>
                <c:pt idx="136">
                  <c:v>-9.553594414654752E-6</c:v>
                </c:pt>
                <c:pt idx="137">
                  <c:v>-9.2083210674814991E-6</c:v>
                </c:pt>
                <c:pt idx="138">
                  <c:v>-8.8638895582222356E-6</c:v>
                </c:pt>
                <c:pt idx="139">
                  <c:v>-8.5207195236153917E-6</c:v>
                </c:pt>
                <c:pt idx="140">
                  <c:v>-8.1792290634868581E-6</c:v>
                </c:pt>
                <c:pt idx="141">
                  <c:v>-7.8398342313597163E-6</c:v>
                </c:pt>
                <c:pt idx="142">
                  <c:v>-7.5029485275571437E-6</c:v>
                </c:pt>
                <c:pt idx="143">
                  <c:v>-7.1689823954159627E-6</c:v>
                </c:pt>
                <c:pt idx="144">
                  <c:v>-6.8383427212246633E-6</c:v>
                </c:pt>
                <c:pt idx="145">
                  <c:v>-6.5114323384950952E-6</c:v>
                </c:pt>
                <c:pt idx="146">
                  <c:v>-6.1886495371719231E-6</c:v>
                </c:pt>
                <c:pt idx="147">
                  <c:v>-5.8703875783776939E-6</c:v>
                </c:pt>
                <c:pt idx="148">
                  <c:v>-5.5570342152847009E-6</c:v>
                </c:pt>
                <c:pt idx="149">
                  <c:v>-5.2489712206974912E-6</c:v>
                </c:pt>
                <c:pt idx="150">
                  <c:v>-4.9465739219214854E-6</c:v>
                </c:pt>
                <c:pt idx="151">
                  <c:v>-4.6502107434845288E-6</c:v>
                </c:pt>
                <c:pt idx="152">
                  <c:v>-4.3602427582682897E-6</c:v>
                </c:pt>
                <c:pt idx="153">
                  <c:v>-4.077023247596602E-6</c:v>
                </c:pt>
                <c:pt idx="154">
                  <c:v>-3.8008972708166075E-6</c:v>
                </c:pt>
                <c:pt idx="155">
                  <c:v>-3.5322012448970719E-6</c:v>
                </c:pt>
                <c:pt idx="156">
                  <c:v>-3.2712625345561218E-6</c:v>
                </c:pt>
                <c:pt idx="157">
                  <c:v>-3.0183990534177808E-6</c:v>
                </c:pt>
                <c:pt idx="158">
                  <c:v>-2.7739188766831762E-6</c:v>
                </c:pt>
                <c:pt idx="159">
                  <c:v>-2.5381198657883808E-6</c:v>
                </c:pt>
                <c:pt idx="160">
                  <c:v>-2.3112893055061232E-6</c:v>
                </c:pt>
                <c:pt idx="161">
                  <c:v>-2.0937035539335316E-6</c:v>
                </c:pt>
                <c:pt idx="162">
                  <c:v>-1.8856277057923758E-6</c:v>
                </c:pt>
                <c:pt idx="163">
                  <c:v>-1.6873152694520011E-6</c:v>
                </c:pt>
                <c:pt idx="164">
                  <c:v>-1.4990078580683914E-6</c:v>
                </c:pt>
                <c:pt idx="165">
                  <c:v>-1.3209348952157814E-6</c:v>
                </c:pt>
                <c:pt idx="166">
                  <c:v>-1.1533133353693739E-6</c:v>
                </c:pt>
                <c:pt idx="167">
                  <c:v>-9.9634739957972098E-7</c:v>
                </c:pt>
                <c:pt idx="168">
                  <c:v>-8.5022832666083613E-7</c:v>
                </c:pt>
                <c:pt idx="169">
                  <c:v>-7.1513414019514973E-7</c:v>
                </c:pt>
                <c:pt idx="170">
                  <c:v>-5.9122943163920281E-7</c:v>
                </c:pt>
                <c:pt idx="171">
                  <c:v>-4.7866515979431976E-7</c:v>
                </c:pt>
                <c:pt idx="172">
                  <c:v>-3.775784668865434E-7</c:v>
                </c:pt>
                <c:pt idx="173">
                  <c:v>-2.8809251147996872E-7</c:v>
                </c:pt>
                <c:pt idx="174">
                  <c:v>-2.1031631842700816E-7</c:v>
                </c:pt>
                <c:pt idx="175">
                  <c:v>-1.4434464603839026E-7</c:v>
                </c:pt>
                <c:pt idx="176">
                  <c:v>-9.0257870634762247E-8</c:v>
                </c:pt>
                <c:pt idx="177">
                  <c:v>-4.8121888620526123E-8</c:v>
                </c:pt>
                <c:pt idx="178">
                  <c:v>-1.7988036199215869E-8</c:v>
                </c:pt>
                <c:pt idx="179">
                  <c:v>1.0697317175700271E-10</c:v>
                </c:pt>
                <c:pt idx="180">
                  <c:v>6.1410935107973964E-9</c:v>
                </c:pt>
              </c:numCache>
            </c:numRef>
          </c:val>
        </c:ser>
        <c:ser>
          <c:idx val="82"/>
          <c:order val="82"/>
          <c:tx>
            <c:strRef>
              <c:f>'[1]Cum X'!$CF$371</c:f>
              <c:strCache>
                <c:ptCount val="1"/>
                <c:pt idx="0">
                  <c:v>82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F$372:$CF$552</c:f>
              <c:numCache>
                <c:formatCode>General</c:formatCode>
                <c:ptCount val="181"/>
                <c:pt idx="0">
                  <c:v>3.8471326490620183E-9</c:v>
                </c:pt>
                <c:pt idx="1">
                  <c:v>-2.2185497085740301E-9</c:v>
                </c:pt>
                <c:pt idx="2">
                  <c:v>-2.0408206681876136E-8</c:v>
                </c:pt>
                <c:pt idx="3">
                  <c:v>-5.0699676975724198E-8</c:v>
                </c:pt>
                <c:pt idx="4">
                  <c:v>-9.3056055099608465E-8</c:v>
                </c:pt>
                <c:pt idx="5">
                  <c:v>-1.4742573633128484E-7</c:v>
                </c:pt>
                <c:pt idx="6">
                  <c:v>-2.1374247958917989E-7</c:v>
                </c:pt>
                <c:pt idx="7">
                  <c:v>-2.919254881369452E-7</c:v>
                </c:pt>
                <c:pt idx="8">
                  <c:v>-3.8187950802183433E-7</c:v>
                </c:pt>
                <c:pt idx="9">
                  <c:v>-4.8349494412697224E-7</c:v>
                </c:pt>
                <c:pt idx="10">
                  <c:v>-5.9664799369612276E-7</c:v>
                </c:pt>
                <c:pt idx="11">
                  <c:v>-7.2120079716827718E-7</c:v>
                </c:pt>
                <c:pt idx="12">
                  <c:v>-8.5700160613829286E-7</c:v>
                </c:pt>
                <c:pt idx="13">
                  <c:v>-1.0038849682389513E-6</c:v>
                </c:pt>
                <c:pt idx="14">
                  <c:v>-1.1616719287191802E-6</c:v>
                </c:pt>
                <c:pt idx="15">
                  <c:v>-1.330170248472852E-6</c:v>
                </c:pt>
                <c:pt idx="16">
                  <c:v>-1.5091746382525236E-6</c:v>
                </c:pt>
                <c:pt idx="17">
                  <c:v>-1.6984670087827619E-6</c:v>
                </c:pt>
                <c:pt idx="18">
                  <c:v>-1.8978167364683271E-6</c:v>
                </c:pt>
                <c:pt idx="19">
                  <c:v>-2.1069809443735096E-6</c:v>
                </c:pt>
                <c:pt idx="20">
                  <c:v>-2.3257047981302519E-6</c:v>
                </c:pt>
                <c:pt idx="21">
                  <c:v>-2.5537218164145779E-6</c:v>
                </c:pt>
                <c:pt idx="22">
                  <c:v>-2.7907541956130363E-6</c:v>
                </c:pt>
                <c:pt idx="23">
                  <c:v>-3.0365131482836141E-6</c:v>
                </c:pt>
                <c:pt idx="24">
                  <c:v>-3.2906992549987477E-6</c:v>
                </c:pt>
                <c:pt idx="25">
                  <c:v>-3.5530028291417714E-6</c:v>
                </c:pt>
                <c:pt idx="26">
                  <c:v>-3.82310429421236E-6</c:v>
                </c:pt>
                <c:pt idx="27">
                  <c:v>-4.1006745731812663E-6</c:v>
                </c:pt>
                <c:pt idx="28">
                  <c:v>-4.3853754894199936E-6</c:v>
                </c:pt>
                <c:pt idx="29">
                  <c:v>-4.6768601787169145E-6</c:v>
                </c:pt>
                <c:pt idx="30">
                  <c:v>-4.974773511877895E-6</c:v>
                </c:pt>
                <c:pt idx="31">
                  <c:v>-5.2787525273965127E-6</c:v>
                </c:pt>
                <c:pt idx="32">
                  <c:v>-5.5884268736667353E-6</c:v>
                </c:pt>
                <c:pt idx="33">
                  <c:v>-5.9034192601993103E-6</c:v>
                </c:pt>
                <c:pt idx="34">
                  <c:v>-6.2233459172921033E-6</c:v>
                </c:pt>
                <c:pt idx="35">
                  <c:v>-6.5478170635943664E-6</c:v>
                </c:pt>
                <c:pt idx="36">
                  <c:v>-6.8764373809952862E-6</c:v>
                </c:pt>
                <c:pt idx="37">
                  <c:v>-7.2088064962581843E-6</c:v>
                </c:pt>
                <c:pt idx="38">
                  <c:v>-7.5445194688136499E-6</c:v>
                </c:pt>
                <c:pt idx="39">
                  <c:v>-7.8831672841172502E-6</c:v>
                </c:pt>
                <c:pt idx="40">
                  <c:v>-8.2243373519707242E-6</c:v>
                </c:pt>
                <c:pt idx="41">
                  <c:v>-8.5676140091996188E-6</c:v>
                </c:pt>
                <c:pt idx="42">
                  <c:v>-8.9125790260748192E-6</c:v>
                </c:pt>
                <c:pt idx="43">
                  <c:v>-9.2588121158610439E-6</c:v>
                </c:pt>
                <c:pt idx="44">
                  <c:v>-9.6058914468715108E-6</c:v>
                </c:pt>
                <c:pt idx="45">
                  <c:v>-9.9533941564048528E-6</c:v>
                </c:pt>
                <c:pt idx="46">
                  <c:v>-1.0300896865938196E-5</c:v>
                </c:pt>
                <c:pt idx="47">
                  <c:v>-1.0647976196948662E-5</c:v>
                </c:pt>
                <c:pt idx="48">
                  <c:v>-1.0994209286734886E-5</c:v>
                </c:pt>
                <c:pt idx="49">
                  <c:v>-1.1339174303610087E-5</c:v>
                </c:pt>
                <c:pt idx="50">
                  <c:v>-1.1682450960838983E-5</c:v>
                </c:pt>
                <c:pt idx="51">
                  <c:v>-1.2023621028692459E-5</c:v>
                </c:pt>
                <c:pt idx="52">
                  <c:v>-1.2362268843996057E-5</c:v>
                </c:pt>
                <c:pt idx="53">
                  <c:v>-1.2697981816551524E-5</c:v>
                </c:pt>
                <c:pt idx="54">
                  <c:v>-1.3030350931814424E-5</c:v>
                </c:pt>
                <c:pt idx="55">
                  <c:v>-1.3358971249215343E-5</c:v>
                </c:pt>
                <c:pt idx="56">
                  <c:v>-1.3683442395517605E-5</c:v>
                </c:pt>
                <c:pt idx="57">
                  <c:v>-1.4003369052610396E-5</c:v>
                </c:pt>
                <c:pt idx="58">
                  <c:v>-1.4318361439142969E-5</c:v>
                </c:pt>
                <c:pt idx="59">
                  <c:v>-1.4628035785413191E-5</c:v>
                </c:pt>
                <c:pt idx="60">
                  <c:v>-1.4932014800931814E-5</c:v>
                </c:pt>
                <c:pt idx="61">
                  <c:v>-1.5229928134092791E-5</c:v>
                </c:pt>
                <c:pt idx="62">
                  <c:v>-1.5521412823389709E-5</c:v>
                </c:pt>
                <c:pt idx="63">
                  <c:v>-1.5806113739628438E-5</c:v>
                </c:pt>
                <c:pt idx="64">
                  <c:v>-1.608368401859735E-5</c:v>
                </c:pt>
                <c:pt idx="65">
                  <c:v>-1.6353785483667934E-5</c:v>
                </c:pt>
                <c:pt idx="66">
                  <c:v>-1.6616089057810959E-5</c:v>
                </c:pt>
                <c:pt idx="67">
                  <c:v>-1.6870275164526089E-5</c:v>
                </c:pt>
                <c:pt idx="68">
                  <c:v>-1.7116034117196671E-5</c:v>
                </c:pt>
                <c:pt idx="69">
                  <c:v>-1.7353066496395126E-5</c:v>
                </c:pt>
                <c:pt idx="70">
                  <c:v>-1.7581083514679452E-5</c:v>
                </c:pt>
                <c:pt idx="71">
                  <c:v>-1.7799807368436196E-5</c:v>
                </c:pt>
                <c:pt idx="72">
                  <c:v>-1.8008971576341377E-5</c:v>
                </c:pt>
                <c:pt idx="73">
                  <c:v>-1.8208321304026942E-5</c:v>
                </c:pt>
                <c:pt idx="74">
                  <c:v>-1.8397613674557182E-5</c:v>
                </c:pt>
                <c:pt idx="75">
                  <c:v>-1.8576618064336855E-5</c:v>
                </c:pt>
                <c:pt idx="76">
                  <c:v>-1.874511638409053E-5</c:v>
                </c:pt>
                <c:pt idx="77">
                  <c:v>-1.8902903344570756E-5</c:v>
                </c:pt>
                <c:pt idx="78">
                  <c:v>-1.9049786706671412E-5</c:v>
                </c:pt>
                <c:pt idx="79">
                  <c:v>-1.9185587515641433E-5</c:v>
                </c:pt>
                <c:pt idx="80">
                  <c:v>-1.9310140319113584E-5</c:v>
                </c:pt>
                <c:pt idx="81">
                  <c:v>-1.9423293368682734E-5</c:v>
                </c:pt>
                <c:pt idx="82">
                  <c:v>-1.9524908804787872E-5</c:v>
                </c:pt>
                <c:pt idx="83">
                  <c:v>-1.9614862824672758E-5</c:v>
                </c:pt>
                <c:pt idx="84">
                  <c:v>-1.9693045833220526E-5</c:v>
                </c:pt>
                <c:pt idx="85">
                  <c:v>-1.9759362576478425E-5</c:v>
                </c:pt>
                <c:pt idx="86">
                  <c:v>-1.9813732257710097E-5</c:v>
                </c:pt>
                <c:pt idx="87">
                  <c:v>-1.9856088635833981E-5</c:v>
                </c:pt>
                <c:pt idx="88">
                  <c:v>-1.9886380106127833E-5</c:v>
                </c:pt>
                <c:pt idx="89">
                  <c:v>-1.9904569763101131E-5</c:v>
                </c:pt>
                <c:pt idx="90">
                  <c:v>-1.9910635445458768E-5</c:v>
                </c:pt>
                <c:pt idx="91">
                  <c:v>-1.9904569763101131E-5</c:v>
                </c:pt>
                <c:pt idx="92">
                  <c:v>-1.9886380106127833E-5</c:v>
                </c:pt>
                <c:pt idx="93">
                  <c:v>-1.9856088635833981E-5</c:v>
                </c:pt>
                <c:pt idx="94">
                  <c:v>-1.9813732257710097E-5</c:v>
                </c:pt>
                <c:pt idx="95">
                  <c:v>-1.9759362576478425E-5</c:v>
                </c:pt>
                <c:pt idx="96">
                  <c:v>-1.9693045833220529E-5</c:v>
                </c:pt>
                <c:pt idx="97">
                  <c:v>-1.9614862824672762E-5</c:v>
                </c:pt>
                <c:pt idx="98">
                  <c:v>-1.9524908804787876E-5</c:v>
                </c:pt>
                <c:pt idx="99">
                  <c:v>-1.942329336868273E-5</c:v>
                </c:pt>
                <c:pt idx="100">
                  <c:v>-1.9310140319113584E-5</c:v>
                </c:pt>
                <c:pt idx="101">
                  <c:v>-1.9185587515641433E-5</c:v>
                </c:pt>
                <c:pt idx="102">
                  <c:v>-1.9049786706671416E-5</c:v>
                </c:pt>
                <c:pt idx="103">
                  <c:v>-1.8902903344570756E-5</c:v>
                </c:pt>
                <c:pt idx="104">
                  <c:v>-1.874511638409053E-5</c:v>
                </c:pt>
                <c:pt idx="105">
                  <c:v>-1.8576618064336855E-5</c:v>
                </c:pt>
                <c:pt idx="106">
                  <c:v>-1.8397613674557182E-5</c:v>
                </c:pt>
                <c:pt idx="107">
                  <c:v>-1.8208321304026946E-5</c:v>
                </c:pt>
                <c:pt idx="108">
                  <c:v>-1.8008971576341384E-5</c:v>
                </c:pt>
                <c:pt idx="109">
                  <c:v>-1.7799807368436196E-5</c:v>
                </c:pt>
                <c:pt idx="110">
                  <c:v>-1.7581083514679455E-5</c:v>
                </c:pt>
                <c:pt idx="111">
                  <c:v>-1.7353066496395126E-5</c:v>
                </c:pt>
                <c:pt idx="112">
                  <c:v>-1.7116034117196671E-5</c:v>
                </c:pt>
                <c:pt idx="113">
                  <c:v>-1.6870275164526092E-5</c:v>
                </c:pt>
                <c:pt idx="114">
                  <c:v>-1.6616089057810963E-5</c:v>
                </c:pt>
                <c:pt idx="115">
                  <c:v>-1.6353785483667937E-5</c:v>
                </c:pt>
                <c:pt idx="116">
                  <c:v>-1.6083684018597343E-5</c:v>
                </c:pt>
                <c:pt idx="117">
                  <c:v>-1.5806113739628441E-5</c:v>
                </c:pt>
                <c:pt idx="118">
                  <c:v>-1.5521412823389716E-5</c:v>
                </c:pt>
                <c:pt idx="119">
                  <c:v>-1.5229928134092794E-5</c:v>
                </c:pt>
                <c:pt idx="120">
                  <c:v>-1.4932014800931816E-5</c:v>
                </c:pt>
                <c:pt idx="121">
                  <c:v>-1.4628035785413195E-5</c:v>
                </c:pt>
                <c:pt idx="122">
                  <c:v>-1.4318361439142973E-5</c:v>
                </c:pt>
                <c:pt idx="123">
                  <c:v>-1.4003369052610396E-5</c:v>
                </c:pt>
                <c:pt idx="124">
                  <c:v>-1.3683442395517605E-5</c:v>
                </c:pt>
                <c:pt idx="125">
                  <c:v>-1.3358971249215349E-5</c:v>
                </c:pt>
                <c:pt idx="126">
                  <c:v>-1.3030350931814424E-5</c:v>
                </c:pt>
                <c:pt idx="127">
                  <c:v>-1.2697981816551522E-5</c:v>
                </c:pt>
                <c:pt idx="128">
                  <c:v>-1.2362268843996057E-5</c:v>
                </c:pt>
                <c:pt idx="129">
                  <c:v>-1.2023621028692466E-5</c:v>
                </c:pt>
                <c:pt idx="130">
                  <c:v>-1.1682450960838983E-5</c:v>
                </c:pt>
                <c:pt idx="131">
                  <c:v>-1.133917430361008E-5</c:v>
                </c:pt>
                <c:pt idx="132">
                  <c:v>-1.099420928673489E-5</c:v>
                </c:pt>
                <c:pt idx="133">
                  <c:v>-1.0647976196948667E-5</c:v>
                </c:pt>
                <c:pt idx="134">
                  <c:v>-1.0300896865938205E-5</c:v>
                </c:pt>
                <c:pt idx="135">
                  <c:v>-9.9533941564048562E-6</c:v>
                </c:pt>
                <c:pt idx="136">
                  <c:v>-9.6058914468715074E-6</c:v>
                </c:pt>
                <c:pt idx="137">
                  <c:v>-9.2588121158610456E-6</c:v>
                </c:pt>
                <c:pt idx="138">
                  <c:v>-8.9125790260748226E-6</c:v>
                </c:pt>
                <c:pt idx="139">
                  <c:v>-8.5676140091996205E-6</c:v>
                </c:pt>
                <c:pt idx="140">
                  <c:v>-8.2243373519707309E-6</c:v>
                </c:pt>
                <c:pt idx="141">
                  <c:v>-7.883167284117257E-6</c:v>
                </c:pt>
                <c:pt idx="142">
                  <c:v>-7.544519468813655E-6</c:v>
                </c:pt>
                <c:pt idx="143">
                  <c:v>-7.2088064962581818E-6</c:v>
                </c:pt>
                <c:pt idx="144">
                  <c:v>-6.8764373809952895E-6</c:v>
                </c:pt>
                <c:pt idx="145">
                  <c:v>-6.5478170635943748E-6</c:v>
                </c:pt>
                <c:pt idx="146">
                  <c:v>-6.2233459172921033E-6</c:v>
                </c:pt>
                <c:pt idx="147">
                  <c:v>-5.9034192601993078E-6</c:v>
                </c:pt>
                <c:pt idx="148">
                  <c:v>-5.5884268736667353E-6</c:v>
                </c:pt>
                <c:pt idx="149">
                  <c:v>-5.2787525273965169E-6</c:v>
                </c:pt>
                <c:pt idx="150">
                  <c:v>-4.974773511877895E-6</c:v>
                </c:pt>
                <c:pt idx="151">
                  <c:v>-4.6768601787169162E-6</c:v>
                </c:pt>
                <c:pt idx="152">
                  <c:v>-4.3853754894199978E-6</c:v>
                </c:pt>
                <c:pt idx="153">
                  <c:v>-4.1006745731812688E-6</c:v>
                </c:pt>
                <c:pt idx="154">
                  <c:v>-3.8231042942123583E-6</c:v>
                </c:pt>
                <c:pt idx="155">
                  <c:v>-3.5530028291417727E-6</c:v>
                </c:pt>
                <c:pt idx="156">
                  <c:v>-3.2906992549987511E-6</c:v>
                </c:pt>
                <c:pt idx="157">
                  <c:v>-3.0365131482836208E-6</c:v>
                </c:pt>
                <c:pt idx="158">
                  <c:v>-2.7907541956130397E-6</c:v>
                </c:pt>
                <c:pt idx="159">
                  <c:v>-2.5537218164145766E-6</c:v>
                </c:pt>
                <c:pt idx="160">
                  <c:v>-2.325704798130254E-6</c:v>
                </c:pt>
                <c:pt idx="161">
                  <c:v>-2.1069809443735147E-6</c:v>
                </c:pt>
                <c:pt idx="162">
                  <c:v>-1.8978167364683285E-6</c:v>
                </c:pt>
                <c:pt idx="163">
                  <c:v>-1.6984670087827653E-6</c:v>
                </c:pt>
                <c:pt idx="164">
                  <c:v>-1.5091746382525293E-6</c:v>
                </c:pt>
                <c:pt idx="165">
                  <c:v>-1.3301702484728549E-6</c:v>
                </c:pt>
                <c:pt idx="166">
                  <c:v>-1.1616719287191802E-6</c:v>
                </c:pt>
                <c:pt idx="167">
                  <c:v>-1.0038849682389492E-6</c:v>
                </c:pt>
                <c:pt idx="168">
                  <c:v>-8.5700160613829286E-7</c:v>
                </c:pt>
                <c:pt idx="169">
                  <c:v>-7.2120079716827845E-7</c:v>
                </c:pt>
                <c:pt idx="170">
                  <c:v>-5.9664799369612234E-7</c:v>
                </c:pt>
                <c:pt idx="171">
                  <c:v>-4.8349494412697298E-7</c:v>
                </c:pt>
                <c:pt idx="172">
                  <c:v>-3.8187950802183602E-7</c:v>
                </c:pt>
                <c:pt idx="173">
                  <c:v>-2.9192548813694552E-7</c:v>
                </c:pt>
                <c:pt idx="174">
                  <c:v>-2.1374247958918106E-7</c:v>
                </c:pt>
                <c:pt idx="175">
                  <c:v>-1.4742573633128648E-7</c:v>
                </c:pt>
                <c:pt idx="176">
                  <c:v>-9.3056055099609087E-8</c:v>
                </c:pt>
                <c:pt idx="177">
                  <c:v>-5.0699676975724158E-8</c:v>
                </c:pt>
                <c:pt idx="178">
                  <c:v>-2.0408206681875756E-8</c:v>
                </c:pt>
                <c:pt idx="179">
                  <c:v>-2.2185497085739788E-9</c:v>
                </c:pt>
                <c:pt idx="180">
                  <c:v>3.8471326490620183E-9</c:v>
                </c:pt>
              </c:numCache>
            </c:numRef>
          </c:val>
        </c:ser>
        <c:ser>
          <c:idx val="83"/>
          <c:order val="83"/>
          <c:tx>
            <c:strRef>
              <c:f>'[1]Cum X'!$CG$371</c:f>
              <c:strCache>
                <c:ptCount val="1"/>
                <c:pt idx="0">
                  <c:v>83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G$372:$CG$552</c:f>
              <c:numCache>
                <c:formatCode>General</c:formatCode>
                <c:ptCount val="181"/>
                <c:pt idx="0">
                  <c:v>2.2620064043673604E-9</c:v>
                </c:pt>
                <c:pt idx="1">
                  <c:v>-3.8316159056733464E-9</c:v>
                </c:pt>
                <c:pt idx="2">
                  <c:v>-2.2105058695661251E-8</c:v>
                </c:pt>
                <c:pt idx="3">
                  <c:v>-5.2536058590364805E-8</c:v>
                </c:pt>
                <c:pt idx="4">
                  <c:v>-9.5087540103948581E-8</c:v>
                </c:pt>
                <c:pt idx="5">
                  <c:v>-1.4970766081074139E-7</c:v>
                </c:pt>
                <c:pt idx="6">
                  <c:v>-2.1632987450724674E-7</c:v>
                </c:pt>
                <c:pt idx="7">
                  <c:v>-2.9487301228844073E-7</c:v>
                </c:pt>
                <c:pt idx="8">
                  <c:v>-3.8524138143957983E-7</c:v>
                </c:pt>
                <c:pt idx="9">
                  <c:v>-4.8732488202303361E-7</c:v>
                </c:pt>
                <c:pt idx="10">
                  <c:v>-6.0099914101809866E-7</c:v>
                </c:pt>
                <c:pt idx="11">
                  <c:v>-7.2612566385036713E-7</c:v>
                </c:pt>
                <c:pt idx="12">
                  <c:v>-8.6255200312603095E-7</c:v>
                </c:pt>
                <c:pt idx="13">
                  <c:v>-1.0101119443655496E-6</c:v>
                </c:pt>
                <c:pt idx="14">
                  <c:v>-1.168625708510389E-6</c:v>
                </c:pt>
                <c:pt idx="15">
                  <c:v>-1.3379001709561116E-6</c:v>
                </c:pt>
                <c:pt idx="16">
                  <c:v>-1.5177290968449607E-6</c:v>
                </c:pt>
                <c:pt idx="17">
                  <c:v>-1.7078933923312625E-6</c:v>
                </c:pt>
                <c:pt idx="18">
                  <c:v>-1.9081613715135302E-6</c:v>
                </c:pt>
                <c:pt idx="19">
                  <c:v>-2.1182890387080492E-6</c:v>
                </c:pt>
                <c:pt idx="20">
                  <c:v>-2.3380203857200276E-6</c:v>
                </c:pt>
                <c:pt idx="21">
                  <c:v>-2.5670877037501518E-6</c:v>
                </c:pt>
                <c:pt idx="22">
                  <c:v>-2.8052119095565156E-6</c:v>
                </c:pt>
                <c:pt idx="23">
                  <c:v>-3.0521028854745677E-6</c:v>
                </c:pt>
                <c:pt idx="24">
                  <c:v>-3.3074598328807903E-6</c:v>
                </c:pt>
                <c:pt idx="25">
                  <c:v>-3.5709716386694927E-6</c:v>
                </c:pt>
                <c:pt idx="26">
                  <c:v>-3.8423172542962012E-6</c:v>
                </c:pt>
                <c:pt idx="27">
                  <c:v>-4.1211660869258642E-6</c:v>
                </c:pt>
                <c:pt idx="28">
                  <c:v>-4.4071784022092935E-6</c:v>
                </c:pt>
                <c:pt idx="29">
                  <c:v>-4.7000057381971327E-6</c:v>
                </c:pt>
                <c:pt idx="30">
                  <c:v>-4.9992913298870738E-6</c:v>
                </c:pt>
                <c:pt idx="31">
                  <c:v>-5.3046705438870567E-6</c:v>
                </c:pt>
                <c:pt idx="32">
                  <c:v>-5.6157713226648849E-6</c:v>
                </c:pt>
                <c:pt idx="33">
                  <c:v>-5.9322146378430165E-6</c:v>
                </c:pt>
                <c:pt idx="34">
                  <c:v>-6.253614951986266E-6</c:v>
                </c:pt>
                <c:pt idx="35">
                  <c:v>-6.5795806883197633E-6</c:v>
                </c:pt>
                <c:pt idx="36">
                  <c:v>-6.9097147078049737E-6</c:v>
                </c:pt>
                <c:pt idx="37">
                  <c:v>-7.2436147929923896E-6</c:v>
                </c:pt>
                <c:pt idx="38">
                  <c:v>-7.5808741380615781E-6</c:v>
                </c:pt>
                <c:pt idx="39">
                  <c:v>-7.9210818444513966E-6</c:v>
                </c:pt>
                <c:pt idx="40">
                  <c:v>-8.2638234214765862E-6</c:v>
                </c:pt>
                <c:pt idx="41">
                  <c:v>-8.6086812913208318E-6</c:v>
                </c:pt>
                <c:pt idx="42">
                  <c:v>-8.9552352977910185E-6</c:v>
                </c:pt>
                <c:pt idx="43">
                  <c:v>-9.3030632182128019E-6</c:v>
                </c:pt>
                <c:pt idx="44">
                  <c:v>-9.6517412778439421E-6</c:v>
                </c:pt>
                <c:pt idx="45">
                  <c:v>-1.0000844666178512E-5</c:v>
                </c:pt>
                <c:pt idx="46">
                  <c:v>-1.0349948054513087E-5</c:v>
                </c:pt>
                <c:pt idx="47">
                  <c:v>-1.0698626114144229E-5</c:v>
                </c:pt>
                <c:pt idx="48">
                  <c:v>-1.1046454034566011E-5</c:v>
                </c:pt>
                <c:pt idx="49">
                  <c:v>-1.1393008041036198E-5</c:v>
                </c:pt>
                <c:pt idx="50">
                  <c:v>-1.1737865910880445E-5</c:v>
                </c:pt>
                <c:pt idx="51">
                  <c:v>-1.2080607487905633E-5</c:v>
                </c:pt>
                <c:pt idx="52">
                  <c:v>-1.2420815194295452E-5</c:v>
                </c:pt>
                <c:pt idx="53">
                  <c:v>-1.2758074539364643E-5</c:v>
                </c:pt>
                <c:pt idx="54">
                  <c:v>-1.3091974624552061E-5</c:v>
                </c:pt>
                <c:pt idx="55">
                  <c:v>-1.3422108644037266E-5</c:v>
                </c:pt>
                <c:pt idx="56">
                  <c:v>-1.374807438037077E-5</c:v>
                </c:pt>
                <c:pt idx="57">
                  <c:v>-1.4069474694514011E-5</c:v>
                </c:pt>
                <c:pt idx="58">
                  <c:v>-1.4385918009692147E-5</c:v>
                </c:pt>
                <c:pt idx="59">
                  <c:v>-1.4697018788469971E-5</c:v>
                </c:pt>
                <c:pt idx="60">
                  <c:v>-1.5002398002469957E-5</c:v>
                </c:pt>
                <c:pt idx="61">
                  <c:v>-1.53016835941599E-5</c:v>
                </c:pt>
                <c:pt idx="62">
                  <c:v>-1.5594510930147739E-5</c:v>
                </c:pt>
                <c:pt idx="63">
                  <c:v>-1.5880523245431165E-5</c:v>
                </c:pt>
                <c:pt idx="64">
                  <c:v>-1.6159372078060832E-5</c:v>
                </c:pt>
                <c:pt idx="65">
                  <c:v>-1.6430717693687541E-5</c:v>
                </c:pt>
                <c:pt idx="66">
                  <c:v>-1.6694229499476243E-5</c:v>
                </c:pt>
                <c:pt idx="67">
                  <c:v>-1.6949586446882463E-5</c:v>
                </c:pt>
                <c:pt idx="68">
                  <c:v>-1.7196477422800518E-5</c:v>
                </c:pt>
                <c:pt idx="69">
                  <c:v>-1.7434601628606881E-5</c:v>
                </c:pt>
                <c:pt idx="70">
                  <c:v>-1.7663668946637006E-5</c:v>
                </c:pt>
                <c:pt idx="71">
                  <c:v>-1.7883400293648978E-5</c:v>
                </c:pt>
                <c:pt idx="72">
                  <c:v>-1.8093527960843502E-5</c:v>
                </c:pt>
                <c:pt idx="73">
                  <c:v>-1.8293795940025768E-5</c:v>
                </c:pt>
                <c:pt idx="74">
                  <c:v>-1.8483960235512075E-5</c:v>
                </c:pt>
                <c:pt idx="75">
                  <c:v>-1.8663789161400921E-5</c:v>
                </c:pt>
                <c:pt idx="76">
                  <c:v>-1.8833063623846647E-5</c:v>
                </c:pt>
                <c:pt idx="77">
                  <c:v>-1.8991577387991488E-5</c:v>
                </c:pt>
                <c:pt idx="78">
                  <c:v>-1.9139137329230999E-5</c:v>
                </c:pt>
                <c:pt idx="79">
                  <c:v>-1.927556366850667E-5</c:v>
                </c:pt>
                <c:pt idx="80">
                  <c:v>-1.9400690191338937E-5</c:v>
                </c:pt>
                <c:pt idx="81">
                  <c:v>-1.9514364450334E-5</c:v>
                </c:pt>
                <c:pt idx="82">
                  <c:v>-1.9616447950917451E-5</c:v>
                </c:pt>
                <c:pt idx="83">
                  <c:v>-1.9706816320068593E-5</c:v>
                </c:pt>
                <c:pt idx="84">
                  <c:v>-1.9785359457849785E-5</c:v>
                </c:pt>
                <c:pt idx="85">
                  <c:v>-1.9851981671546295E-5</c:v>
                </c:pt>
                <c:pt idx="86">
                  <c:v>-1.9906601792253083E-5</c:v>
                </c:pt>
                <c:pt idx="87">
                  <c:v>-1.9949153273766666E-5</c:v>
                </c:pt>
                <c:pt idx="88">
                  <c:v>-1.9979584273661374E-5</c:v>
                </c:pt>
                <c:pt idx="89">
                  <c:v>-1.9997857716451363E-5</c:v>
                </c:pt>
                <c:pt idx="90">
                  <c:v>-2.0003951338761401E-5</c:v>
                </c:pt>
                <c:pt idx="91">
                  <c:v>-1.9997857716451363E-5</c:v>
                </c:pt>
                <c:pt idx="92">
                  <c:v>-1.9979584273661374E-5</c:v>
                </c:pt>
                <c:pt idx="93">
                  <c:v>-1.9949153273766666E-5</c:v>
                </c:pt>
                <c:pt idx="94">
                  <c:v>-1.9906601792253083E-5</c:v>
                </c:pt>
                <c:pt idx="95">
                  <c:v>-1.9851981671546295E-5</c:v>
                </c:pt>
                <c:pt idx="96">
                  <c:v>-1.9785359457849788E-5</c:v>
                </c:pt>
                <c:pt idx="97">
                  <c:v>-1.9706816320068597E-5</c:v>
                </c:pt>
                <c:pt idx="98">
                  <c:v>-1.9616447950917455E-5</c:v>
                </c:pt>
                <c:pt idx="99">
                  <c:v>-1.9514364450333996E-5</c:v>
                </c:pt>
                <c:pt idx="100">
                  <c:v>-1.9400690191338937E-5</c:v>
                </c:pt>
                <c:pt idx="101">
                  <c:v>-1.927556366850667E-5</c:v>
                </c:pt>
                <c:pt idx="102">
                  <c:v>-1.9139137329231002E-5</c:v>
                </c:pt>
                <c:pt idx="103">
                  <c:v>-1.8991577387991488E-5</c:v>
                </c:pt>
                <c:pt idx="104">
                  <c:v>-1.8833063623846647E-5</c:v>
                </c:pt>
                <c:pt idx="105">
                  <c:v>-1.8663789161400921E-5</c:v>
                </c:pt>
                <c:pt idx="106">
                  <c:v>-1.8483960235512075E-5</c:v>
                </c:pt>
                <c:pt idx="107">
                  <c:v>-1.8293795940025771E-5</c:v>
                </c:pt>
                <c:pt idx="108">
                  <c:v>-1.8093527960843509E-5</c:v>
                </c:pt>
                <c:pt idx="109">
                  <c:v>-1.7883400293648985E-5</c:v>
                </c:pt>
                <c:pt idx="110">
                  <c:v>-1.7663668946637009E-5</c:v>
                </c:pt>
                <c:pt idx="111">
                  <c:v>-1.7434601628606881E-5</c:v>
                </c:pt>
                <c:pt idx="112">
                  <c:v>-1.7196477422800518E-5</c:v>
                </c:pt>
                <c:pt idx="113">
                  <c:v>-1.6949586446882467E-5</c:v>
                </c:pt>
                <c:pt idx="114">
                  <c:v>-1.6694229499476247E-5</c:v>
                </c:pt>
                <c:pt idx="115">
                  <c:v>-1.6430717693687544E-5</c:v>
                </c:pt>
                <c:pt idx="116">
                  <c:v>-1.6159372078060828E-5</c:v>
                </c:pt>
                <c:pt idx="117">
                  <c:v>-1.5880523245431172E-5</c:v>
                </c:pt>
                <c:pt idx="118">
                  <c:v>-1.5594510930147745E-5</c:v>
                </c:pt>
                <c:pt idx="119">
                  <c:v>-1.5301683594159904E-5</c:v>
                </c:pt>
                <c:pt idx="120">
                  <c:v>-1.5002398002469962E-5</c:v>
                </c:pt>
                <c:pt idx="121">
                  <c:v>-1.4697018788469975E-5</c:v>
                </c:pt>
                <c:pt idx="122">
                  <c:v>-1.4385918009692149E-5</c:v>
                </c:pt>
                <c:pt idx="123">
                  <c:v>-1.4069474694514011E-5</c:v>
                </c:pt>
                <c:pt idx="124">
                  <c:v>-1.374807438037077E-5</c:v>
                </c:pt>
                <c:pt idx="125">
                  <c:v>-1.3422108644037273E-5</c:v>
                </c:pt>
                <c:pt idx="126">
                  <c:v>-1.3091974624552061E-5</c:v>
                </c:pt>
                <c:pt idx="127">
                  <c:v>-1.2758074539364637E-5</c:v>
                </c:pt>
                <c:pt idx="128">
                  <c:v>-1.2420815194295452E-5</c:v>
                </c:pt>
                <c:pt idx="129">
                  <c:v>-1.208060748790564E-5</c:v>
                </c:pt>
                <c:pt idx="130">
                  <c:v>-1.1737865910880445E-5</c:v>
                </c:pt>
                <c:pt idx="131">
                  <c:v>-1.1393008041036191E-5</c:v>
                </c:pt>
                <c:pt idx="132">
                  <c:v>-1.1046454034566013E-5</c:v>
                </c:pt>
                <c:pt idx="133">
                  <c:v>-1.0698626114144231E-5</c:v>
                </c:pt>
                <c:pt idx="134">
                  <c:v>-1.0349948054513096E-5</c:v>
                </c:pt>
                <c:pt idx="135">
                  <c:v>-1.0000844666178516E-5</c:v>
                </c:pt>
                <c:pt idx="136">
                  <c:v>-9.6517412778439387E-6</c:v>
                </c:pt>
                <c:pt idx="137">
                  <c:v>-9.3030632182128053E-6</c:v>
                </c:pt>
                <c:pt idx="138">
                  <c:v>-8.9552352977910219E-6</c:v>
                </c:pt>
                <c:pt idx="139">
                  <c:v>-8.6086812913208335E-6</c:v>
                </c:pt>
                <c:pt idx="140">
                  <c:v>-8.2638234214765913E-6</c:v>
                </c:pt>
                <c:pt idx="141">
                  <c:v>-7.9210818444514068E-6</c:v>
                </c:pt>
                <c:pt idx="142">
                  <c:v>-7.5808741380615841E-6</c:v>
                </c:pt>
                <c:pt idx="143">
                  <c:v>-7.243614792992387E-6</c:v>
                </c:pt>
                <c:pt idx="144">
                  <c:v>-6.9097147078049771E-6</c:v>
                </c:pt>
                <c:pt idx="145">
                  <c:v>-6.5795806883197718E-6</c:v>
                </c:pt>
                <c:pt idx="146">
                  <c:v>-6.253614951986266E-6</c:v>
                </c:pt>
                <c:pt idx="147">
                  <c:v>-5.9322146378430131E-6</c:v>
                </c:pt>
                <c:pt idx="148">
                  <c:v>-5.6157713226648849E-6</c:v>
                </c:pt>
                <c:pt idx="149">
                  <c:v>-5.3046705438870618E-6</c:v>
                </c:pt>
                <c:pt idx="150">
                  <c:v>-4.9992913298870738E-6</c:v>
                </c:pt>
                <c:pt idx="151">
                  <c:v>-4.7000057381971352E-6</c:v>
                </c:pt>
                <c:pt idx="152">
                  <c:v>-4.4071784022092986E-6</c:v>
                </c:pt>
                <c:pt idx="153">
                  <c:v>-4.1211660869258659E-6</c:v>
                </c:pt>
                <c:pt idx="154">
                  <c:v>-3.8423172542961995E-6</c:v>
                </c:pt>
                <c:pt idx="155">
                  <c:v>-3.570971638669494E-6</c:v>
                </c:pt>
                <c:pt idx="156">
                  <c:v>-3.3074598328807949E-6</c:v>
                </c:pt>
                <c:pt idx="157">
                  <c:v>-3.0521028854745745E-6</c:v>
                </c:pt>
                <c:pt idx="158">
                  <c:v>-2.805211909556519E-6</c:v>
                </c:pt>
                <c:pt idx="159">
                  <c:v>-2.5670877037501509E-6</c:v>
                </c:pt>
                <c:pt idx="160">
                  <c:v>-2.3380203857200301E-6</c:v>
                </c:pt>
                <c:pt idx="161">
                  <c:v>-2.1182890387080543E-6</c:v>
                </c:pt>
                <c:pt idx="162">
                  <c:v>-1.9081613715135315E-6</c:v>
                </c:pt>
                <c:pt idx="163">
                  <c:v>-1.7078933923312656E-6</c:v>
                </c:pt>
                <c:pt idx="164">
                  <c:v>-1.517729096844966E-6</c:v>
                </c:pt>
                <c:pt idx="165">
                  <c:v>-1.3379001709561144E-6</c:v>
                </c:pt>
                <c:pt idx="166">
                  <c:v>-1.168625708510389E-6</c:v>
                </c:pt>
                <c:pt idx="167">
                  <c:v>-1.0101119443655477E-6</c:v>
                </c:pt>
                <c:pt idx="168">
                  <c:v>-8.6255200312603095E-7</c:v>
                </c:pt>
                <c:pt idx="169">
                  <c:v>-7.2612566385036861E-7</c:v>
                </c:pt>
                <c:pt idx="170">
                  <c:v>-6.0099914101809824E-7</c:v>
                </c:pt>
                <c:pt idx="171">
                  <c:v>-4.8732488202303424E-7</c:v>
                </c:pt>
                <c:pt idx="172">
                  <c:v>-3.8524138143958152E-7</c:v>
                </c:pt>
                <c:pt idx="173">
                  <c:v>-2.9487301228844104E-7</c:v>
                </c:pt>
                <c:pt idx="174">
                  <c:v>-2.1632987450724788E-7</c:v>
                </c:pt>
                <c:pt idx="175">
                  <c:v>-1.4970766081074306E-7</c:v>
                </c:pt>
                <c:pt idx="176">
                  <c:v>-9.5087540103949217E-8</c:v>
                </c:pt>
                <c:pt idx="177">
                  <c:v>-5.2536058590364759E-8</c:v>
                </c:pt>
                <c:pt idx="178">
                  <c:v>-2.2105058695660868E-8</c:v>
                </c:pt>
                <c:pt idx="179">
                  <c:v>-3.8316159056732951E-9</c:v>
                </c:pt>
                <c:pt idx="180">
                  <c:v>2.2620064043673604E-9</c:v>
                </c:pt>
              </c:numCache>
            </c:numRef>
          </c:val>
        </c:ser>
        <c:ser>
          <c:idx val="84"/>
          <c:order val="84"/>
          <c:tx>
            <c:strRef>
              <c:f>'[1]Cum X'!$CH$371</c:f>
              <c:strCache>
                <c:ptCount val="1"/>
                <c:pt idx="0">
                  <c:v>84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H$372:$CH$552</c:f>
              <c:numCache>
                <c:formatCode>General</c:formatCode>
                <c:ptCount val="181"/>
                <c:pt idx="0">
                  <c:v>1.2242051652266218E-9</c:v>
                </c:pt>
                <c:pt idx="1">
                  <c:v>-4.8937009904996153E-9</c:v>
                </c:pt>
                <c:pt idx="2">
                  <c:v>-2.3239965731418777E-8</c:v>
                </c:pt>
                <c:pt idx="3">
                  <c:v>-5.3792236959969483E-8</c:v>
                </c:pt>
                <c:pt idx="4">
                  <c:v>-9.6513291439876394E-8</c:v>
                </c:pt>
                <c:pt idx="5">
                  <c:v>-1.5135108014692963E-7</c:v>
                </c:pt>
                <c:pt idx="6">
                  <c:v>-2.1823879168270346E-7</c:v>
                </c:pt>
                <c:pt idx="7">
                  <c:v>-2.970949336739538E-7</c:v>
                </c:pt>
                <c:pt idx="8">
                  <c:v>-3.8782343205852171E-7</c:v>
                </c:pt>
                <c:pt idx="9">
                  <c:v>-4.903137481367794E-7</c:v>
                </c:pt>
                <c:pt idx="10">
                  <c:v>-6.0444101324600801E-7</c:v>
                </c:pt>
                <c:pt idx="11">
                  <c:v>-7.3006618089363039E-7</c:v>
                </c:pt>
                <c:pt idx="12">
                  <c:v>-8.6703619616394072E-7</c:v>
                </c:pt>
                <c:pt idx="13">
                  <c:v>-1.0151841821919462E-6</c:v>
                </c:pt>
                <c:pt idx="14">
                  <c:v>-1.1743296434771192E-6</c:v>
                </c:pt>
                <c:pt idx="15">
                  <c:v>-1.3442786857893624E-6</c:v>
                </c:pt>
                <c:pt idx="16">
                  <c:v>-1.5248242523992616E-6</c:v>
                </c:pt>
                <c:pt idx="17">
                  <c:v>-1.7157463763448172E-6</c:v>
                </c:pt>
                <c:pt idx="18">
                  <c:v>-1.9168124484272958E-6</c:v>
                </c:pt>
                <c:pt idx="19">
                  <c:v>-2.1277775006097234E-6</c:v>
                </c:pt>
                <c:pt idx="20">
                  <c:v>-2.3483845044726888E-6</c:v>
                </c:pt>
                <c:pt idx="21">
                  <c:v>-2.5783646843638891E-6</c:v>
                </c:pt>
                <c:pt idx="22">
                  <c:v>-2.8174378448598574E-6</c:v>
                </c:pt>
                <c:pt idx="23">
                  <c:v>-3.0653127121409273E-6</c:v>
                </c:pt>
                <c:pt idx="24">
                  <c:v>-3.3216872888635128E-6</c:v>
                </c:pt>
                <c:pt idx="25">
                  <c:v>-3.5862492220973555E-6</c:v>
                </c:pt>
                <c:pt idx="26">
                  <c:v>-3.8586761838794477E-6</c:v>
                </c:pt>
                <c:pt idx="27">
                  <c:v>-4.1386362639210166E-6</c:v>
                </c:pt>
                <c:pt idx="28">
                  <c:v>-4.4257883739890779E-6</c:v>
                </c:pt>
                <c:pt idx="29">
                  <c:v>-4.7197826634699021E-6</c:v>
                </c:pt>
                <c:pt idx="30">
                  <c:v>-5.0202609456081054E-6</c:v>
                </c:pt>
                <c:pt idx="31">
                  <c:v>-5.3268571339020367E-6</c:v>
                </c:pt>
                <c:pt idx="32">
                  <c:v>-5.6391976881237805E-6</c:v>
                </c:pt>
                <c:pt idx="33">
                  <c:v>-5.9569020694203929E-6</c:v>
                </c:pt>
                <c:pt idx="34">
                  <c:v>-6.2795832039418694E-6</c:v>
                </c:pt>
                <c:pt idx="35">
                  <c:v>-6.6068479544310128E-6</c:v>
                </c:pt>
                <c:pt idx="36">
                  <c:v>-6.9382975992006303E-6</c:v>
                </c:pt>
                <c:pt idx="37">
                  <c:v>-7.2735283179144653E-6</c:v>
                </c:pt>
                <c:pt idx="38">
                  <c:v>-7.6121316835801E-6</c:v>
                </c:pt>
                <c:pt idx="39">
                  <c:v>-7.9536951601543294E-6</c:v>
                </c:pt>
                <c:pt idx="40">
                  <c:v>-8.2978026051547551E-6</c:v>
                </c:pt>
                <c:pt idx="41">
                  <c:v>-8.6440347766653432E-6</c:v>
                </c:pt>
                <c:pt idx="42">
                  <c:v>-8.9919698441180865E-6</c:v>
                </c:pt>
                <c:pt idx="43">
                  <c:v>-9.3411839022285683E-6</c:v>
                </c:pt>
                <c:pt idx="44">
                  <c:v>-9.6912514874592932E-6</c:v>
                </c:pt>
                <c:pt idx="45">
                  <c:v>-1.004174609638144E-5</c:v>
                </c:pt>
                <c:pt idx="46">
                  <c:v>-1.0392240705303581E-5</c:v>
                </c:pt>
                <c:pt idx="47">
                  <c:v>-1.0742308290534311E-5</c:v>
                </c:pt>
                <c:pt idx="48">
                  <c:v>-1.1091522348644793E-5</c:v>
                </c:pt>
                <c:pt idx="49">
                  <c:v>-1.1439457416097534E-5</c:v>
                </c:pt>
                <c:pt idx="50">
                  <c:v>-1.1785689587608121E-5</c:v>
                </c:pt>
                <c:pt idx="51">
                  <c:v>-1.2129797032608546E-5</c:v>
                </c:pt>
                <c:pt idx="52">
                  <c:v>-1.2471360509182778E-5</c:v>
                </c:pt>
                <c:pt idx="53">
                  <c:v>-1.2809963874848413E-5</c:v>
                </c:pt>
                <c:pt idx="54">
                  <c:v>-1.314519459356225E-5</c:v>
                </c:pt>
                <c:pt idx="55">
                  <c:v>-1.3476644238331865E-5</c:v>
                </c:pt>
                <c:pt idx="56">
                  <c:v>-1.3803908988821011E-5</c:v>
                </c:pt>
                <c:pt idx="57">
                  <c:v>-1.4126590123342484E-5</c:v>
                </c:pt>
                <c:pt idx="58">
                  <c:v>-1.4444294504639098E-5</c:v>
                </c:pt>
                <c:pt idx="59">
                  <c:v>-1.4756635058860841E-5</c:v>
                </c:pt>
                <c:pt idx="60">
                  <c:v>-1.5063231247154773E-5</c:v>
                </c:pt>
                <c:pt idx="61">
                  <c:v>-1.536370952929298E-5</c:v>
                </c:pt>
                <c:pt idx="62">
                  <c:v>-1.5657703818773803E-5</c:v>
                </c:pt>
                <c:pt idx="63">
                  <c:v>-1.594485592884186E-5</c:v>
                </c:pt>
                <c:pt idx="64">
                  <c:v>-1.6224816008883432E-5</c:v>
                </c:pt>
                <c:pt idx="65">
                  <c:v>-1.6497242970665527E-5</c:v>
                </c:pt>
                <c:pt idx="66">
                  <c:v>-1.6761804903899365E-5</c:v>
                </c:pt>
                <c:pt idx="67">
                  <c:v>-1.7018179480621953E-5</c:v>
                </c:pt>
                <c:pt idx="68">
                  <c:v>-1.7266054347903023E-5</c:v>
                </c:pt>
                <c:pt idx="69">
                  <c:v>-1.750512750839899E-5</c:v>
                </c:pt>
                <c:pt idx="70">
                  <c:v>-1.7735107688290189E-5</c:v>
                </c:pt>
                <c:pt idx="71">
                  <c:v>-1.7955714692153156E-5</c:v>
                </c:pt>
                <c:pt idx="72">
                  <c:v>-1.8166679744335585E-5</c:v>
                </c:pt>
                <c:pt idx="73">
                  <c:v>-1.8367745816418063E-5</c:v>
                </c:pt>
                <c:pt idx="74">
                  <c:v>-1.855866794036362E-5</c:v>
                </c:pt>
                <c:pt idx="75">
                  <c:v>-1.8739213506973519E-5</c:v>
                </c:pt>
                <c:pt idx="76">
                  <c:v>-1.8909162549285763E-5</c:v>
                </c:pt>
                <c:pt idx="77">
                  <c:v>-1.9068308010570938E-5</c:v>
                </c:pt>
                <c:pt idx="78">
                  <c:v>-1.9216455996598937E-5</c:v>
                </c:pt>
                <c:pt idx="79">
                  <c:v>-1.935342601186925E-5</c:v>
                </c:pt>
                <c:pt idx="80">
                  <c:v>-1.9479051179516874E-5</c:v>
                </c:pt>
                <c:pt idx="81">
                  <c:v>-1.9593178444626104E-5</c:v>
                </c:pt>
                <c:pt idx="82">
                  <c:v>-1.969566876070436E-5</c:v>
                </c:pt>
                <c:pt idx="83">
                  <c:v>-1.9786397259088926E-5</c:v>
                </c:pt>
                <c:pt idx="84">
                  <c:v>-1.9865253401080176E-5</c:v>
                </c:pt>
                <c:pt idx="85">
                  <c:v>-1.9932141112615952E-5</c:v>
                </c:pt>
                <c:pt idx="86">
                  <c:v>-1.9986978901323002E-5</c:v>
                </c:pt>
                <c:pt idx="87">
                  <c:v>-2.0029699955802911E-5</c:v>
                </c:pt>
                <c:pt idx="88">
                  <c:v>-2.0060252227031464E-5</c:v>
                </c:pt>
                <c:pt idx="89">
                  <c:v>-2.0078598491772387E-5</c:v>
                </c:pt>
                <c:pt idx="90">
                  <c:v>-2.0084716397928108E-5</c:v>
                </c:pt>
                <c:pt idx="91">
                  <c:v>-2.0078598491772387E-5</c:v>
                </c:pt>
                <c:pt idx="92">
                  <c:v>-2.0060252227031464E-5</c:v>
                </c:pt>
                <c:pt idx="93">
                  <c:v>-2.0029699955802911E-5</c:v>
                </c:pt>
                <c:pt idx="94">
                  <c:v>-1.9986978901323002E-5</c:v>
                </c:pt>
                <c:pt idx="95">
                  <c:v>-1.9932141112615952E-5</c:v>
                </c:pt>
                <c:pt idx="96">
                  <c:v>-1.9865253401080183E-5</c:v>
                </c:pt>
                <c:pt idx="97">
                  <c:v>-1.9786397259088929E-5</c:v>
                </c:pt>
                <c:pt idx="98">
                  <c:v>-1.9695668760704363E-5</c:v>
                </c:pt>
                <c:pt idx="99">
                  <c:v>-1.9593178444626101E-5</c:v>
                </c:pt>
                <c:pt idx="100">
                  <c:v>-1.9479051179516874E-5</c:v>
                </c:pt>
                <c:pt idx="101">
                  <c:v>-1.935342601186925E-5</c:v>
                </c:pt>
                <c:pt idx="102">
                  <c:v>-1.9216455996598944E-5</c:v>
                </c:pt>
                <c:pt idx="103">
                  <c:v>-1.9068308010570938E-5</c:v>
                </c:pt>
                <c:pt idx="104">
                  <c:v>-1.8909162549285763E-5</c:v>
                </c:pt>
                <c:pt idx="105">
                  <c:v>-1.8739213506973519E-5</c:v>
                </c:pt>
                <c:pt idx="106">
                  <c:v>-1.855866794036362E-5</c:v>
                </c:pt>
                <c:pt idx="107">
                  <c:v>-1.8367745816418066E-5</c:v>
                </c:pt>
                <c:pt idx="108">
                  <c:v>-1.8166679744335592E-5</c:v>
                </c:pt>
                <c:pt idx="109">
                  <c:v>-1.7955714692153159E-5</c:v>
                </c:pt>
                <c:pt idx="110">
                  <c:v>-1.7735107688290196E-5</c:v>
                </c:pt>
                <c:pt idx="111">
                  <c:v>-1.750512750839899E-5</c:v>
                </c:pt>
                <c:pt idx="112">
                  <c:v>-1.7266054347903023E-5</c:v>
                </c:pt>
                <c:pt idx="113">
                  <c:v>-1.7018179480621956E-5</c:v>
                </c:pt>
                <c:pt idx="114">
                  <c:v>-1.6761804903899368E-5</c:v>
                </c:pt>
                <c:pt idx="115">
                  <c:v>-1.6497242970665531E-5</c:v>
                </c:pt>
                <c:pt idx="116">
                  <c:v>-1.6224816008883429E-5</c:v>
                </c:pt>
                <c:pt idx="117">
                  <c:v>-1.5944855928841863E-5</c:v>
                </c:pt>
                <c:pt idx="118">
                  <c:v>-1.565770381877381E-5</c:v>
                </c:pt>
                <c:pt idx="119">
                  <c:v>-1.536370952929298E-5</c:v>
                </c:pt>
                <c:pt idx="120">
                  <c:v>-1.5063231247154778E-5</c:v>
                </c:pt>
                <c:pt idx="121">
                  <c:v>-1.4756635058860846E-5</c:v>
                </c:pt>
                <c:pt idx="122">
                  <c:v>-1.4444294504639103E-5</c:v>
                </c:pt>
                <c:pt idx="123">
                  <c:v>-1.4126590123342484E-5</c:v>
                </c:pt>
                <c:pt idx="124">
                  <c:v>-1.3803908988821011E-5</c:v>
                </c:pt>
                <c:pt idx="125">
                  <c:v>-1.3476644238331872E-5</c:v>
                </c:pt>
                <c:pt idx="126">
                  <c:v>-1.314519459356225E-5</c:v>
                </c:pt>
                <c:pt idx="127">
                  <c:v>-1.2809963874848408E-5</c:v>
                </c:pt>
                <c:pt idx="128">
                  <c:v>-1.2471360509182778E-5</c:v>
                </c:pt>
                <c:pt idx="129">
                  <c:v>-1.2129797032608555E-5</c:v>
                </c:pt>
                <c:pt idx="130">
                  <c:v>-1.1785689587608121E-5</c:v>
                </c:pt>
                <c:pt idx="131">
                  <c:v>-1.1439457416097527E-5</c:v>
                </c:pt>
                <c:pt idx="132">
                  <c:v>-1.1091522348644798E-5</c:v>
                </c:pt>
                <c:pt idx="133">
                  <c:v>-1.0742308290534314E-5</c:v>
                </c:pt>
                <c:pt idx="134">
                  <c:v>-1.0392240705303591E-5</c:v>
                </c:pt>
                <c:pt idx="135">
                  <c:v>-1.0041746096381443E-5</c:v>
                </c:pt>
                <c:pt idx="136">
                  <c:v>-9.6912514874592915E-6</c:v>
                </c:pt>
                <c:pt idx="137">
                  <c:v>-9.3411839022285717E-6</c:v>
                </c:pt>
                <c:pt idx="138">
                  <c:v>-8.9919698441180882E-6</c:v>
                </c:pt>
                <c:pt idx="139">
                  <c:v>-8.6440347766653466E-6</c:v>
                </c:pt>
                <c:pt idx="140">
                  <c:v>-8.2978026051547618E-6</c:v>
                </c:pt>
                <c:pt idx="141">
                  <c:v>-7.9536951601543362E-6</c:v>
                </c:pt>
                <c:pt idx="142">
                  <c:v>-7.612131683580106E-6</c:v>
                </c:pt>
                <c:pt idx="143">
                  <c:v>-7.2735283179144627E-6</c:v>
                </c:pt>
                <c:pt idx="144">
                  <c:v>-6.9382975992006329E-6</c:v>
                </c:pt>
                <c:pt idx="145">
                  <c:v>-6.6068479544310196E-6</c:v>
                </c:pt>
                <c:pt idx="146">
                  <c:v>-6.2795832039418694E-6</c:v>
                </c:pt>
                <c:pt idx="147">
                  <c:v>-5.9569020694203904E-6</c:v>
                </c:pt>
                <c:pt idx="148">
                  <c:v>-5.6391976881237805E-6</c:v>
                </c:pt>
                <c:pt idx="149">
                  <c:v>-5.326857133902041E-6</c:v>
                </c:pt>
                <c:pt idx="150">
                  <c:v>-5.0202609456081054E-6</c:v>
                </c:pt>
                <c:pt idx="151">
                  <c:v>-4.7197826634699047E-6</c:v>
                </c:pt>
                <c:pt idx="152">
                  <c:v>-4.425788373989083E-6</c:v>
                </c:pt>
                <c:pt idx="153">
                  <c:v>-4.1386362639210183E-6</c:v>
                </c:pt>
                <c:pt idx="154">
                  <c:v>-3.858676183879446E-6</c:v>
                </c:pt>
                <c:pt idx="155">
                  <c:v>-3.586249222097356E-6</c:v>
                </c:pt>
                <c:pt idx="156">
                  <c:v>-3.321687288863517E-6</c:v>
                </c:pt>
                <c:pt idx="157">
                  <c:v>-3.0653127121409349E-6</c:v>
                </c:pt>
                <c:pt idx="158">
                  <c:v>-2.8174378448598608E-6</c:v>
                </c:pt>
                <c:pt idx="159">
                  <c:v>-2.5783646843638879E-6</c:v>
                </c:pt>
                <c:pt idx="160">
                  <c:v>-2.3483845044726913E-6</c:v>
                </c:pt>
                <c:pt idx="161">
                  <c:v>-2.1277775006097285E-6</c:v>
                </c:pt>
                <c:pt idx="162">
                  <c:v>-1.9168124484272975E-6</c:v>
                </c:pt>
                <c:pt idx="163">
                  <c:v>-1.7157463763448204E-6</c:v>
                </c:pt>
                <c:pt idx="164">
                  <c:v>-1.5248242523992673E-6</c:v>
                </c:pt>
                <c:pt idx="165">
                  <c:v>-1.3442786857893655E-6</c:v>
                </c:pt>
                <c:pt idx="166">
                  <c:v>-1.1743296434771192E-6</c:v>
                </c:pt>
                <c:pt idx="167">
                  <c:v>-1.0151841821919443E-6</c:v>
                </c:pt>
                <c:pt idx="168">
                  <c:v>-8.6703619616394072E-7</c:v>
                </c:pt>
                <c:pt idx="169">
                  <c:v>-7.3006618089363166E-7</c:v>
                </c:pt>
                <c:pt idx="170">
                  <c:v>-6.044410132460077E-7</c:v>
                </c:pt>
                <c:pt idx="171">
                  <c:v>-4.9031374813678004E-7</c:v>
                </c:pt>
                <c:pt idx="172">
                  <c:v>-3.8782343205852336E-7</c:v>
                </c:pt>
                <c:pt idx="173">
                  <c:v>-2.9709493367395418E-7</c:v>
                </c:pt>
                <c:pt idx="174">
                  <c:v>-2.1823879168270462E-7</c:v>
                </c:pt>
                <c:pt idx="175">
                  <c:v>-1.5135108014693125E-7</c:v>
                </c:pt>
                <c:pt idx="176">
                  <c:v>-9.6513291439877016E-8</c:v>
                </c:pt>
                <c:pt idx="177">
                  <c:v>-5.3792236959969437E-8</c:v>
                </c:pt>
                <c:pt idx="178">
                  <c:v>-2.3239965731418393E-8</c:v>
                </c:pt>
                <c:pt idx="179">
                  <c:v>-4.8937009904995648E-9</c:v>
                </c:pt>
                <c:pt idx="180">
                  <c:v>1.2242051652266218E-9</c:v>
                </c:pt>
              </c:numCache>
            </c:numRef>
          </c:val>
        </c:ser>
        <c:ser>
          <c:idx val="85"/>
          <c:order val="85"/>
          <c:tx>
            <c:strRef>
              <c:f>'[1]Cum X'!$CI$371</c:f>
              <c:strCache>
                <c:ptCount val="1"/>
                <c:pt idx="0">
                  <c:v>85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I$372:$CI$552</c:f>
              <c:numCache>
                <c:formatCode>General</c:formatCode>
                <c:ptCount val="181"/>
                <c:pt idx="0">
                  <c:v>5.9169783246614623E-10</c:v>
                </c:pt>
                <c:pt idx="1">
                  <c:v>-5.5468064761011634E-9</c:v>
                </c:pt>
                <c:pt idx="2">
                  <c:v>-2.3954840579867202E-8</c:v>
                </c:pt>
                <c:pt idx="3">
                  <c:v>-5.460997712481681E-8</c:v>
                </c:pt>
                <c:pt idx="4">
                  <c:v>-9.7474867549131776E-8</c:v>
                </c:pt>
                <c:pt idx="5">
                  <c:v>-1.5249728758666023E-7</c:v>
                </c:pt>
                <c:pt idx="6">
                  <c:v>-2.1961020089414053E-7</c:v>
                </c:pt>
                <c:pt idx="7">
                  <c:v>-2.9873184072465938E-7</c:v>
                </c:pt>
                <c:pt idx="8">
                  <c:v>-3.8976580954783753E-7</c:v>
                </c:pt>
                <c:pt idx="9">
                  <c:v>-4.9260119649537181E-7</c:v>
                </c:pt>
                <c:pt idx="10">
                  <c:v>-6.0711271248884371E-7</c:v>
                </c:pt>
                <c:pt idx="11">
                  <c:v>-7.331608428851621E-7</c:v>
                </c:pt>
                <c:pt idx="12">
                  <c:v>-8.7059201745366484E-7</c:v>
                </c:pt>
                <c:pt idx="13">
                  <c:v>-1.0192387974777903E-6</c:v>
                </c:pt>
                <c:pt idx="14">
                  <c:v>-1.1789200797533597E-6</c:v>
                </c:pt>
                <c:pt idx="15">
                  <c:v>-1.3494413172349365E-6</c:v>
                </c:pt>
                <c:pt idx="16">
                  <c:v>-1.5305947560614324E-6</c:v>
                </c:pt>
                <c:pt idx="17">
                  <c:v>-1.7221596886721857E-6</c:v>
                </c:pt>
                <c:pt idx="18">
                  <c:v>-1.9239027227051247E-6</c:v>
                </c:pt>
                <c:pt idx="19">
                  <c:v>-2.1355780653494137E-6</c:v>
                </c:pt>
                <c:pt idx="20">
                  <c:v>-2.3569278228061269E-6</c:v>
                </c:pt>
                <c:pt idx="21">
                  <c:v>-2.5876823144921213E-6</c:v>
                </c:pt>
                <c:pt idx="22">
                  <c:v>-2.8275604016042793E-6</c:v>
                </c:pt>
                <c:pt idx="23">
                  <c:v>-3.0762698296438418E-6</c:v>
                </c:pt>
                <c:pt idx="24">
                  <c:v>-3.3335075844834956E-6</c:v>
                </c:pt>
                <c:pt idx="25">
                  <c:v>-3.5989602615434067E-6</c:v>
                </c:pt>
                <c:pt idx="26">
                  <c:v>-3.872304447626424E-6</c:v>
                </c:pt>
                <c:pt idx="27">
                  <c:v>-4.1532071149472544E-6</c:v>
                </c:pt>
                <c:pt idx="28">
                  <c:v>-4.4413260268755046E-6</c:v>
                </c:pt>
                <c:pt idx="29">
                  <c:v>-4.7363101548983039E-6</c:v>
                </c:pt>
                <c:pt idx="30">
                  <c:v>-5.0378001062944799E-6</c:v>
                </c:pt>
                <c:pt idx="31">
                  <c:v>-5.3454285619992239E-6</c:v>
                </c:pt>
                <c:pt idx="32">
                  <c:v>-5.6588207241257896E-6</c:v>
                </c:pt>
                <c:pt idx="33">
                  <c:v>-5.9775947725989906E-6</c:v>
                </c:pt>
                <c:pt idx="34">
                  <c:v>-6.3013623303441366E-6</c:v>
                </c:pt>
                <c:pt idx="35">
                  <c:v>-6.6297289364646808E-6</c:v>
                </c:pt>
                <c:pt idx="36">
                  <c:v>-6.9622945268320727E-6</c:v>
                </c:pt>
                <c:pt idx="37">
                  <c:v>-7.2986539215022441E-6</c:v>
                </c:pt>
                <c:pt idx="38">
                  <c:v>-7.6383973183649833E-6</c:v>
                </c:pt>
                <c:pt idx="39">
                  <c:v>-7.9811107924246768E-6</c:v>
                </c:pt>
                <c:pt idx="40">
                  <c:v>-8.326376800104142E-6</c:v>
                </c:pt>
                <c:pt idx="41">
                  <c:v>-8.6737746879571718E-6</c:v>
                </c:pt>
                <c:pt idx="42">
                  <c:v>-9.0228812051699681E-6</c:v>
                </c:pt>
                <c:pt idx="43">
                  <c:v>-9.3732710192270308E-6</c:v>
                </c:pt>
                <c:pt idx="44">
                  <c:v>-9.7245172341133536E-6</c:v>
                </c:pt>
                <c:pt idx="45">
                  <c:v>-1.0076191910421424E-5</c:v>
                </c:pt>
                <c:pt idx="46">
                  <c:v>-1.04278665867295E-5</c:v>
                </c:pt>
                <c:pt idx="47">
                  <c:v>-1.0779112801615824E-5</c:v>
                </c:pt>
                <c:pt idx="48">
                  <c:v>-1.1129502615672884E-5</c:v>
                </c:pt>
                <c:pt idx="49">
                  <c:v>-1.1478609132885678E-5</c:v>
                </c:pt>
                <c:pt idx="50">
                  <c:v>-1.1826007020738711E-5</c:v>
                </c:pt>
                <c:pt idx="51">
                  <c:v>-1.2171273028418175E-5</c:v>
                </c:pt>
                <c:pt idx="52">
                  <c:v>-1.2513986502477872E-5</c:v>
                </c:pt>
                <c:pt idx="53">
                  <c:v>-1.2853729899340608E-5</c:v>
                </c:pt>
                <c:pt idx="54">
                  <c:v>-1.3190089294010785E-5</c:v>
                </c:pt>
                <c:pt idx="55">
                  <c:v>-1.3522654884378173E-5</c:v>
                </c:pt>
                <c:pt idx="56">
                  <c:v>-1.3851021490498722E-5</c:v>
                </c:pt>
                <c:pt idx="57">
                  <c:v>-1.4174789048243863E-5</c:v>
                </c:pt>
                <c:pt idx="58">
                  <c:v>-1.4493563096717061E-5</c:v>
                </c:pt>
                <c:pt idx="59">
                  <c:v>-1.4806955258843627E-5</c:v>
                </c:pt>
                <c:pt idx="60">
                  <c:v>-1.5114583714548374E-5</c:v>
                </c:pt>
                <c:pt idx="61">
                  <c:v>-1.5416073665944549E-5</c:v>
                </c:pt>
                <c:pt idx="62">
                  <c:v>-1.5711057793967348E-5</c:v>
                </c:pt>
                <c:pt idx="63">
                  <c:v>-1.5999176705895596E-5</c:v>
                </c:pt>
                <c:pt idx="64">
                  <c:v>-1.6280079373216431E-5</c:v>
                </c:pt>
                <c:pt idx="65">
                  <c:v>-1.6553423559299446E-5</c:v>
                </c:pt>
                <c:pt idx="66">
                  <c:v>-1.6818876236359354E-5</c:v>
                </c:pt>
                <c:pt idx="67">
                  <c:v>-1.7076113991199008E-5</c:v>
                </c:pt>
                <c:pt idx="68">
                  <c:v>-1.7324823419238575E-5</c:v>
                </c:pt>
                <c:pt idx="69">
                  <c:v>-1.7564701506350733E-5</c:v>
                </c:pt>
                <c:pt idx="70">
                  <c:v>-1.7795455998036726E-5</c:v>
                </c:pt>
                <c:pt idx="71">
                  <c:v>-1.801680575549344E-5</c:v>
                </c:pt>
                <c:pt idx="72">
                  <c:v>-1.8228481098137727E-5</c:v>
                </c:pt>
                <c:pt idx="73">
                  <c:v>-1.8430224132170663E-5</c:v>
                </c:pt>
                <c:pt idx="74">
                  <c:v>-1.862178906478142E-5</c:v>
                </c:pt>
                <c:pt idx="75">
                  <c:v>-1.8802942503607919E-5</c:v>
                </c:pt>
                <c:pt idx="76">
                  <c:v>-1.8973463741089494E-5</c:v>
                </c:pt>
                <c:pt idx="77">
                  <c:v>-1.9133145023365063E-5</c:v>
                </c:pt>
                <c:pt idx="78">
                  <c:v>-1.9281791803389186E-5</c:v>
                </c:pt>
                <c:pt idx="79">
                  <c:v>-1.941922297795769E-5</c:v>
                </c:pt>
                <c:pt idx="80">
                  <c:v>-1.9545271108354008E-5</c:v>
                </c:pt>
                <c:pt idx="81">
                  <c:v>-1.9659782624347482E-5</c:v>
                </c:pt>
                <c:pt idx="82">
                  <c:v>-1.9762618011295017E-5</c:v>
                </c:pt>
                <c:pt idx="83">
                  <c:v>-1.9853651980118193E-5</c:v>
                </c:pt>
                <c:pt idx="84">
                  <c:v>-1.9932773619948709E-5</c:v>
                </c:pt>
                <c:pt idx="85">
                  <c:v>-1.9999886533256195E-5</c:v>
                </c:pt>
                <c:pt idx="86">
                  <c:v>-2.0054908953293717E-5</c:v>
                </c:pt>
                <c:pt idx="87">
                  <c:v>-2.0097773843718035E-5</c:v>
                </c:pt>
                <c:pt idx="88">
                  <c:v>-2.0128428980262988E-5</c:v>
                </c:pt>
                <c:pt idx="89">
                  <c:v>-2.0146837014366756E-5</c:v>
                </c:pt>
                <c:pt idx="90">
                  <c:v>-2.0152975518675319E-5</c:v>
                </c:pt>
                <c:pt idx="91">
                  <c:v>-2.0146837014366756E-5</c:v>
                </c:pt>
                <c:pt idx="92">
                  <c:v>-2.0128428980262988E-5</c:v>
                </c:pt>
                <c:pt idx="93">
                  <c:v>-2.0097773843718035E-5</c:v>
                </c:pt>
                <c:pt idx="94">
                  <c:v>-2.0054908953293717E-5</c:v>
                </c:pt>
                <c:pt idx="95">
                  <c:v>-1.9999886533256195E-5</c:v>
                </c:pt>
                <c:pt idx="96">
                  <c:v>-1.9932773619948713E-5</c:v>
                </c:pt>
                <c:pt idx="97">
                  <c:v>-1.9853651980118197E-5</c:v>
                </c:pt>
                <c:pt idx="98">
                  <c:v>-1.976261801129502E-5</c:v>
                </c:pt>
                <c:pt idx="99">
                  <c:v>-1.9659782624347476E-5</c:v>
                </c:pt>
                <c:pt idx="100">
                  <c:v>-1.9545271108354008E-5</c:v>
                </c:pt>
                <c:pt idx="101">
                  <c:v>-1.941922297795769E-5</c:v>
                </c:pt>
                <c:pt idx="102">
                  <c:v>-1.9281791803389189E-5</c:v>
                </c:pt>
                <c:pt idx="103">
                  <c:v>-1.9133145023365063E-5</c:v>
                </c:pt>
                <c:pt idx="104">
                  <c:v>-1.8973463741089494E-5</c:v>
                </c:pt>
                <c:pt idx="105">
                  <c:v>-1.8802942503607919E-5</c:v>
                </c:pt>
                <c:pt idx="106">
                  <c:v>-1.862178906478142E-5</c:v>
                </c:pt>
                <c:pt idx="107">
                  <c:v>-1.8430224132170666E-5</c:v>
                </c:pt>
                <c:pt idx="108">
                  <c:v>-1.822848109813773E-5</c:v>
                </c:pt>
                <c:pt idx="109">
                  <c:v>-1.8016805755493443E-5</c:v>
                </c:pt>
                <c:pt idx="110">
                  <c:v>-1.7795455998036729E-5</c:v>
                </c:pt>
                <c:pt idx="111">
                  <c:v>-1.7564701506350733E-5</c:v>
                </c:pt>
                <c:pt idx="112">
                  <c:v>-1.7324823419238575E-5</c:v>
                </c:pt>
                <c:pt idx="113">
                  <c:v>-1.7076113991199012E-5</c:v>
                </c:pt>
                <c:pt idx="114">
                  <c:v>-1.6818876236359357E-5</c:v>
                </c:pt>
                <c:pt idx="115">
                  <c:v>-1.6553423559299449E-5</c:v>
                </c:pt>
                <c:pt idx="116">
                  <c:v>-1.6280079373216424E-5</c:v>
                </c:pt>
                <c:pt idx="117">
                  <c:v>-1.59991767058956E-5</c:v>
                </c:pt>
                <c:pt idx="118">
                  <c:v>-1.5711057793967358E-5</c:v>
                </c:pt>
                <c:pt idx="119">
                  <c:v>-1.5416073665944553E-5</c:v>
                </c:pt>
                <c:pt idx="120">
                  <c:v>-1.5114583714548376E-5</c:v>
                </c:pt>
                <c:pt idx="121">
                  <c:v>-1.4806955258843632E-5</c:v>
                </c:pt>
                <c:pt idx="122">
                  <c:v>-1.4493563096717066E-5</c:v>
                </c:pt>
                <c:pt idx="123">
                  <c:v>-1.4174789048243863E-5</c:v>
                </c:pt>
                <c:pt idx="124">
                  <c:v>-1.3851021490498722E-5</c:v>
                </c:pt>
                <c:pt idx="125">
                  <c:v>-1.352265488437818E-5</c:v>
                </c:pt>
                <c:pt idx="126">
                  <c:v>-1.3190089294010785E-5</c:v>
                </c:pt>
                <c:pt idx="127">
                  <c:v>-1.2853729899340606E-5</c:v>
                </c:pt>
                <c:pt idx="128">
                  <c:v>-1.2513986502477872E-5</c:v>
                </c:pt>
                <c:pt idx="129">
                  <c:v>-1.2171273028418182E-5</c:v>
                </c:pt>
                <c:pt idx="130">
                  <c:v>-1.1826007020738711E-5</c:v>
                </c:pt>
                <c:pt idx="131">
                  <c:v>-1.1478609132885671E-5</c:v>
                </c:pt>
                <c:pt idx="132">
                  <c:v>-1.1129502615672889E-5</c:v>
                </c:pt>
                <c:pt idx="133">
                  <c:v>-1.0779112801615826E-5</c:v>
                </c:pt>
                <c:pt idx="134">
                  <c:v>-1.0427866586729507E-5</c:v>
                </c:pt>
                <c:pt idx="135">
                  <c:v>-1.0076191910421428E-5</c:v>
                </c:pt>
                <c:pt idx="136">
                  <c:v>-9.7245172341133502E-6</c:v>
                </c:pt>
                <c:pt idx="137">
                  <c:v>-9.3732710192270342E-6</c:v>
                </c:pt>
                <c:pt idx="138">
                  <c:v>-9.0228812051699698E-6</c:v>
                </c:pt>
                <c:pt idx="139">
                  <c:v>-8.6737746879571752E-6</c:v>
                </c:pt>
                <c:pt idx="140">
                  <c:v>-8.3263768001041488E-6</c:v>
                </c:pt>
                <c:pt idx="141">
                  <c:v>-7.9811107924246853E-6</c:v>
                </c:pt>
                <c:pt idx="142">
                  <c:v>-7.6383973183649884E-6</c:v>
                </c:pt>
                <c:pt idx="143">
                  <c:v>-7.2986539215022407E-6</c:v>
                </c:pt>
                <c:pt idx="144">
                  <c:v>-6.9622945268320744E-6</c:v>
                </c:pt>
                <c:pt idx="145">
                  <c:v>-6.6297289364646884E-6</c:v>
                </c:pt>
                <c:pt idx="146">
                  <c:v>-6.3013623303441366E-6</c:v>
                </c:pt>
                <c:pt idx="147">
                  <c:v>-5.9775947725989881E-6</c:v>
                </c:pt>
                <c:pt idx="148">
                  <c:v>-5.6588207241257896E-6</c:v>
                </c:pt>
                <c:pt idx="149">
                  <c:v>-5.3454285619992289E-6</c:v>
                </c:pt>
                <c:pt idx="150">
                  <c:v>-5.0378001062944799E-6</c:v>
                </c:pt>
                <c:pt idx="151">
                  <c:v>-4.7363101548983065E-6</c:v>
                </c:pt>
                <c:pt idx="152">
                  <c:v>-4.4413260268755097E-6</c:v>
                </c:pt>
                <c:pt idx="153">
                  <c:v>-4.1532071149472561E-6</c:v>
                </c:pt>
                <c:pt idx="154">
                  <c:v>-3.8723044476264223E-6</c:v>
                </c:pt>
                <c:pt idx="155">
                  <c:v>-3.5989602615434076E-6</c:v>
                </c:pt>
                <c:pt idx="156">
                  <c:v>-3.3335075844834999E-6</c:v>
                </c:pt>
                <c:pt idx="157">
                  <c:v>-3.076269829643849E-6</c:v>
                </c:pt>
                <c:pt idx="158">
                  <c:v>-2.8275604016042827E-6</c:v>
                </c:pt>
                <c:pt idx="159">
                  <c:v>-2.58768231449212E-6</c:v>
                </c:pt>
                <c:pt idx="160">
                  <c:v>-2.3569278228061295E-6</c:v>
                </c:pt>
                <c:pt idx="161">
                  <c:v>-2.1355780653494188E-6</c:v>
                </c:pt>
                <c:pt idx="162">
                  <c:v>-1.923902722705126E-6</c:v>
                </c:pt>
                <c:pt idx="163">
                  <c:v>-1.7221596886721889E-6</c:v>
                </c:pt>
                <c:pt idx="164">
                  <c:v>-1.5305947560614375E-6</c:v>
                </c:pt>
                <c:pt idx="165">
                  <c:v>-1.3494413172349394E-6</c:v>
                </c:pt>
                <c:pt idx="166">
                  <c:v>-1.1789200797533597E-6</c:v>
                </c:pt>
                <c:pt idx="167">
                  <c:v>-1.0192387974777884E-6</c:v>
                </c:pt>
                <c:pt idx="168">
                  <c:v>-8.7059201745366484E-7</c:v>
                </c:pt>
                <c:pt idx="169">
                  <c:v>-7.3316084288516337E-7</c:v>
                </c:pt>
                <c:pt idx="170">
                  <c:v>-6.071127124888435E-7</c:v>
                </c:pt>
                <c:pt idx="171">
                  <c:v>-4.9260119649537256E-7</c:v>
                </c:pt>
                <c:pt idx="172">
                  <c:v>-3.8976580954783922E-7</c:v>
                </c:pt>
                <c:pt idx="173">
                  <c:v>-2.9873184072465975E-7</c:v>
                </c:pt>
                <c:pt idx="174">
                  <c:v>-2.1961020089414169E-7</c:v>
                </c:pt>
                <c:pt idx="175">
                  <c:v>-1.524972875866619E-7</c:v>
                </c:pt>
                <c:pt idx="176">
                  <c:v>-9.7474867549132411E-8</c:v>
                </c:pt>
                <c:pt idx="177">
                  <c:v>-5.4609977124816763E-8</c:v>
                </c:pt>
                <c:pt idx="178">
                  <c:v>-2.3954840579866818E-8</c:v>
                </c:pt>
                <c:pt idx="179">
                  <c:v>-5.5468064761011113E-9</c:v>
                </c:pt>
                <c:pt idx="180">
                  <c:v>5.9169783246614623E-10</c:v>
                </c:pt>
              </c:numCache>
            </c:numRef>
          </c:val>
        </c:ser>
        <c:ser>
          <c:idx val="86"/>
          <c:order val="86"/>
          <c:tx>
            <c:strRef>
              <c:f>'[1]Cum X'!$CJ$371</c:f>
              <c:strCache>
                <c:ptCount val="1"/>
                <c:pt idx="0">
                  <c:v>86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J$372:$CJ$552</c:f>
              <c:numCache>
                <c:formatCode>General</c:formatCode>
                <c:ptCount val="181"/>
                <c:pt idx="0">
                  <c:v>2.428029835141324E-10</c:v>
                </c:pt>
                <c:pt idx="1">
                  <c:v>-5.9125886893734532E-9</c:v>
                </c:pt>
                <c:pt idx="2">
                  <c:v>-2.43712643114482E-8</c:v>
                </c:pt>
                <c:pt idx="3">
                  <c:v>-5.5110734829805618E-8</c:v>
                </c:pt>
                <c:pt idx="4">
                  <c:v>-9.8093548934671535E-8</c:v>
                </c:pt>
                <c:pt idx="5">
                  <c:v>-1.532673386880541E-7</c:v>
                </c:pt>
                <c:pt idx="6">
                  <c:v>-2.205648833260096E-7</c:v>
                </c:pt>
                <c:pt idx="7">
                  <c:v>-2.9990419115678886E-7</c:v>
                </c:pt>
                <c:pt idx="8">
                  <c:v>-3.9118859945508338E-7</c:v>
                </c:pt>
                <c:pt idx="9">
                  <c:v>-4.9430689223066717E-7</c:v>
                </c:pt>
                <c:pt idx="10">
                  <c:v>-6.0913343572794781E-7</c:v>
                </c:pt>
                <c:pt idx="11">
                  <c:v>-7.3552833149134809E-7</c:v>
                </c:pt>
                <c:pt idx="12">
                  <c:v>-8.733375868100203E-7</c:v>
                </c:pt>
                <c:pt idx="13">
                  <c:v>-1.0223933023342481E-6</c:v>
                </c:pt>
                <c:pt idx="14">
                  <c:v>-1.1825138766349372E-6</c:v>
                </c:pt>
                <c:pt idx="15">
                  <c:v>-1.3535042274569859E-6</c:v>
                </c:pt>
                <c:pt idx="16">
                  <c:v>-1.5351560293969624E-6</c:v>
                </c:pt>
                <c:pt idx="17">
                  <c:v>-1.7272479677155192E-6</c:v>
                </c:pt>
                <c:pt idx="18">
                  <c:v>-1.9295460079753064E-6</c:v>
                </c:pt>
                <c:pt idx="19">
                  <c:v>-2.141803681175895E-6</c:v>
                </c:pt>
                <c:pt idx="20">
                  <c:v>-2.3637623840382766E-6</c:v>
                </c:pt>
                <c:pt idx="21">
                  <c:v>-2.5951516940731316E-6</c:v>
                </c:pt>
                <c:pt idx="22">
                  <c:v>-2.835689699048971E-6</c:v>
                </c:pt>
                <c:pt idx="23">
                  <c:v>-3.0850833404587738E-6</c:v>
                </c:pt>
                <c:pt idx="24">
                  <c:v>-3.3430287705666273E-6</c:v>
                </c:pt>
                <c:pt idx="25">
                  <c:v>-3.6092117225993911E-6</c:v>
                </c:pt>
                <c:pt idx="26">
                  <c:v>-3.8833078936323544E-6</c:v>
                </c:pt>
                <c:pt idx="27">
                  <c:v>-4.1649833397023925E-6</c:v>
                </c:pt>
                <c:pt idx="28">
                  <c:v>-4.4538948826672457E-6</c:v>
                </c:pt>
                <c:pt idx="29">
                  <c:v>-4.7496905283152224E-6</c:v>
                </c:pt>
                <c:pt idx="30">
                  <c:v>-5.0520098952159232E-6</c:v>
                </c:pt>
                <c:pt idx="31">
                  <c:v>-5.3604846537895151E-6</c:v>
                </c:pt>
                <c:pt idx="32">
                  <c:v>-5.6747389750595639E-6</c:v>
                </c:pt>
                <c:pt idx="33">
                  <c:v>-5.9943899885427756E-6</c:v>
                </c:pt>
                <c:pt idx="34">
                  <c:v>-6.3190482487176822E-6</c:v>
                </c:pt>
                <c:pt idx="35">
                  <c:v>-6.6483182095040251E-6</c:v>
                </c:pt>
                <c:pt idx="36">
                  <c:v>-6.9817987061747446E-6</c:v>
                </c:pt>
                <c:pt idx="37">
                  <c:v>-7.3190834441133758E-6</c:v>
                </c:pt>
                <c:pt idx="38">
                  <c:v>-7.6597614938214728E-6</c:v>
                </c:pt>
                <c:pt idx="39">
                  <c:v>-8.0034177915728977E-6</c:v>
                </c:pt>
                <c:pt idx="40">
                  <c:v>-8.3496336451050317E-6</c:v>
                </c:pt>
                <c:pt idx="41">
                  <c:v>-8.6979872437308132E-6</c:v>
                </c:pt>
                <c:pt idx="42">
                  <c:v>-9.0480541722500789E-6</c:v>
                </c:pt>
                <c:pt idx="43">
                  <c:v>-9.3994079280340907E-6</c:v>
                </c:pt>
                <c:pt idx="44">
                  <c:v>-9.7516204406533372E-6</c:v>
                </c:pt>
                <c:pt idx="45">
                  <c:v>-1.0104262593415362E-5</c:v>
                </c:pt>
                <c:pt idx="46">
                  <c:v>-1.0456904746177389E-5</c:v>
                </c:pt>
                <c:pt idx="47">
                  <c:v>-1.0809117258796634E-5</c:v>
                </c:pt>
                <c:pt idx="48">
                  <c:v>-1.1160471014580647E-5</c:v>
                </c:pt>
                <c:pt idx="49">
                  <c:v>-1.1510537943099909E-5</c:v>
                </c:pt>
                <c:pt idx="50">
                  <c:v>-1.1858891541725693E-5</c:v>
                </c:pt>
                <c:pt idx="51">
                  <c:v>-1.2205107395257822E-5</c:v>
                </c:pt>
                <c:pt idx="52">
                  <c:v>-1.2548763693009253E-5</c:v>
                </c:pt>
                <c:pt idx="53">
                  <c:v>-1.2889441742717349E-5</c:v>
                </c:pt>
                <c:pt idx="54">
                  <c:v>-1.3226726480655982E-5</c:v>
                </c:pt>
                <c:pt idx="55">
                  <c:v>-1.3560206977326698E-5</c:v>
                </c:pt>
                <c:pt idx="56">
                  <c:v>-1.3889476938113049E-5</c:v>
                </c:pt>
                <c:pt idx="57">
                  <c:v>-1.4214135198287947E-5</c:v>
                </c:pt>
                <c:pt idx="58">
                  <c:v>-1.4533786211771161E-5</c:v>
                </c:pt>
                <c:pt idx="59">
                  <c:v>-1.4848040533041209E-5</c:v>
                </c:pt>
                <c:pt idx="60">
                  <c:v>-1.51565152916148E-5</c:v>
                </c:pt>
                <c:pt idx="61">
                  <c:v>-1.5458834658515507E-5</c:v>
                </c:pt>
                <c:pt idx="62">
                  <c:v>-1.5754630304163479E-5</c:v>
                </c:pt>
                <c:pt idx="63">
                  <c:v>-1.6043541847128332E-5</c:v>
                </c:pt>
                <c:pt idx="64">
                  <c:v>-1.6325217293198372E-5</c:v>
                </c:pt>
                <c:pt idx="65">
                  <c:v>-1.6599313464231336E-5</c:v>
                </c:pt>
                <c:pt idx="66">
                  <c:v>-1.6865496416264102E-5</c:v>
                </c:pt>
                <c:pt idx="67">
                  <c:v>-1.7123441846371951E-5</c:v>
                </c:pt>
                <c:pt idx="68">
                  <c:v>-1.7372835487781758E-5</c:v>
                </c:pt>
                <c:pt idx="69">
                  <c:v>-1.7613373492757595E-5</c:v>
                </c:pt>
                <c:pt idx="70">
                  <c:v>-1.7844762802792449E-5</c:v>
                </c:pt>
                <c:pt idx="71">
                  <c:v>-1.8066721505654832E-5</c:v>
                </c:pt>
                <c:pt idx="72">
                  <c:v>-1.8278979178855423E-5</c:v>
                </c:pt>
                <c:pt idx="73">
                  <c:v>-1.8481277219115208E-5</c:v>
                </c:pt>
                <c:pt idx="74">
                  <c:v>-1.8673369157433764E-5</c:v>
                </c:pt>
                <c:pt idx="75">
                  <c:v>-1.8855020959373744E-5</c:v>
                </c:pt>
                <c:pt idx="76">
                  <c:v>-1.9026011310195792E-5</c:v>
                </c:pt>
                <c:pt idx="77">
                  <c:v>-1.918613188449648E-5</c:v>
                </c:pt>
                <c:pt idx="78">
                  <c:v>-1.9335187600020706E-5</c:v>
                </c:pt>
                <c:pt idx="79">
                  <c:v>-1.947299685533938E-5</c:v>
                </c:pt>
                <c:pt idx="80">
                  <c:v>-1.9599391751102779E-5</c:v>
                </c:pt>
                <c:pt idx="81">
                  <c:v>-1.9714218294600062E-5</c:v>
                </c:pt>
                <c:pt idx="82">
                  <c:v>-1.981733658737564E-5</c:v>
                </c:pt>
                <c:pt idx="83">
                  <c:v>-1.9908620995673937E-5</c:v>
                </c:pt>
                <c:pt idx="84">
                  <c:v>-1.9987960303504715E-5</c:v>
                </c:pt>
                <c:pt idx="85">
                  <c:v>-2.0055257848142672E-5</c:v>
                </c:pt>
                <c:pt idx="86">
                  <c:v>-2.0110431637896055E-5</c:v>
                </c:pt>
                <c:pt idx="87">
                  <c:v>-2.0153414452000922E-5</c:v>
                </c:pt>
                <c:pt idx="88">
                  <c:v>-2.018415392251928E-5</c:v>
                </c:pt>
                <c:pt idx="89">
                  <c:v>-2.0202612598141353E-5</c:v>
                </c:pt>
                <c:pt idx="90">
                  <c:v>-2.0208767989814244E-5</c:v>
                </c:pt>
                <c:pt idx="91">
                  <c:v>-2.0202612598141353E-5</c:v>
                </c:pt>
                <c:pt idx="92">
                  <c:v>-2.018415392251928E-5</c:v>
                </c:pt>
                <c:pt idx="93">
                  <c:v>-2.0153414452000922E-5</c:v>
                </c:pt>
                <c:pt idx="94">
                  <c:v>-2.0110431637896055E-5</c:v>
                </c:pt>
                <c:pt idx="95">
                  <c:v>-2.0055257848142672E-5</c:v>
                </c:pt>
                <c:pt idx="96">
                  <c:v>-1.9987960303504719E-5</c:v>
                </c:pt>
                <c:pt idx="97">
                  <c:v>-1.9908620995673944E-5</c:v>
                </c:pt>
                <c:pt idx="98">
                  <c:v>-1.9817336587375647E-5</c:v>
                </c:pt>
                <c:pt idx="99">
                  <c:v>-1.9714218294600059E-5</c:v>
                </c:pt>
                <c:pt idx="100">
                  <c:v>-1.9599391751102779E-5</c:v>
                </c:pt>
                <c:pt idx="101">
                  <c:v>-1.947299685533938E-5</c:v>
                </c:pt>
                <c:pt idx="102">
                  <c:v>-1.933518760002071E-5</c:v>
                </c:pt>
                <c:pt idx="103">
                  <c:v>-1.918613188449648E-5</c:v>
                </c:pt>
                <c:pt idx="104">
                  <c:v>-1.9026011310195792E-5</c:v>
                </c:pt>
                <c:pt idx="105">
                  <c:v>-1.8855020959373744E-5</c:v>
                </c:pt>
                <c:pt idx="106">
                  <c:v>-1.8673369157433764E-5</c:v>
                </c:pt>
                <c:pt idx="107">
                  <c:v>-1.8481277219115212E-5</c:v>
                </c:pt>
                <c:pt idx="108">
                  <c:v>-1.8278979178855427E-5</c:v>
                </c:pt>
                <c:pt idx="109">
                  <c:v>-1.8066721505654836E-5</c:v>
                </c:pt>
                <c:pt idx="110">
                  <c:v>-1.7844762802792449E-5</c:v>
                </c:pt>
                <c:pt idx="111">
                  <c:v>-1.7613373492757595E-5</c:v>
                </c:pt>
                <c:pt idx="112">
                  <c:v>-1.7372835487781758E-5</c:v>
                </c:pt>
                <c:pt idx="113">
                  <c:v>-1.7123441846371955E-5</c:v>
                </c:pt>
                <c:pt idx="114">
                  <c:v>-1.6865496416264105E-5</c:v>
                </c:pt>
                <c:pt idx="115">
                  <c:v>-1.6599313464231339E-5</c:v>
                </c:pt>
                <c:pt idx="116">
                  <c:v>-1.6325217293198372E-5</c:v>
                </c:pt>
                <c:pt idx="117">
                  <c:v>-1.6043541847128335E-5</c:v>
                </c:pt>
                <c:pt idx="118">
                  <c:v>-1.5754630304163489E-5</c:v>
                </c:pt>
                <c:pt idx="119">
                  <c:v>-1.545883465851551E-5</c:v>
                </c:pt>
                <c:pt idx="120">
                  <c:v>-1.5156515291614801E-5</c:v>
                </c:pt>
                <c:pt idx="121">
                  <c:v>-1.4848040533041214E-5</c:v>
                </c:pt>
                <c:pt idx="122">
                  <c:v>-1.4533786211771162E-5</c:v>
                </c:pt>
                <c:pt idx="123">
                  <c:v>-1.4214135198287947E-5</c:v>
                </c:pt>
                <c:pt idx="124">
                  <c:v>-1.3889476938113049E-5</c:v>
                </c:pt>
                <c:pt idx="125">
                  <c:v>-1.3560206977326705E-5</c:v>
                </c:pt>
                <c:pt idx="126">
                  <c:v>-1.3226726480655982E-5</c:v>
                </c:pt>
                <c:pt idx="127">
                  <c:v>-1.2889441742717344E-5</c:v>
                </c:pt>
                <c:pt idx="128">
                  <c:v>-1.2548763693009253E-5</c:v>
                </c:pt>
                <c:pt idx="129">
                  <c:v>-1.2205107395257828E-5</c:v>
                </c:pt>
                <c:pt idx="130">
                  <c:v>-1.1858891541725693E-5</c:v>
                </c:pt>
                <c:pt idx="131">
                  <c:v>-1.1510537943099903E-5</c:v>
                </c:pt>
                <c:pt idx="132">
                  <c:v>-1.1160471014580652E-5</c:v>
                </c:pt>
                <c:pt idx="133">
                  <c:v>-1.0809117258796635E-5</c:v>
                </c:pt>
                <c:pt idx="134">
                  <c:v>-1.0456904746177397E-5</c:v>
                </c:pt>
                <c:pt idx="135">
                  <c:v>-1.0104262593415366E-5</c:v>
                </c:pt>
                <c:pt idx="136">
                  <c:v>-9.7516204406533339E-6</c:v>
                </c:pt>
                <c:pt idx="137">
                  <c:v>-9.3994079280340924E-6</c:v>
                </c:pt>
                <c:pt idx="138">
                  <c:v>-9.0480541722500806E-6</c:v>
                </c:pt>
                <c:pt idx="139">
                  <c:v>-8.6979872437308166E-6</c:v>
                </c:pt>
                <c:pt idx="140">
                  <c:v>-8.3496336451050368E-6</c:v>
                </c:pt>
                <c:pt idx="141">
                  <c:v>-8.0034177915729061E-6</c:v>
                </c:pt>
                <c:pt idx="142">
                  <c:v>-7.6597614938214778E-6</c:v>
                </c:pt>
                <c:pt idx="143">
                  <c:v>-7.3190834441133741E-6</c:v>
                </c:pt>
                <c:pt idx="144">
                  <c:v>-6.9817987061747471E-6</c:v>
                </c:pt>
                <c:pt idx="145">
                  <c:v>-6.6483182095040336E-6</c:v>
                </c:pt>
                <c:pt idx="146">
                  <c:v>-6.3190482487176822E-6</c:v>
                </c:pt>
                <c:pt idx="147">
                  <c:v>-5.994389988542773E-6</c:v>
                </c:pt>
                <c:pt idx="148">
                  <c:v>-5.6747389750595639E-6</c:v>
                </c:pt>
                <c:pt idx="149">
                  <c:v>-5.3604846537895201E-6</c:v>
                </c:pt>
                <c:pt idx="150">
                  <c:v>-5.0520098952159232E-6</c:v>
                </c:pt>
                <c:pt idx="151">
                  <c:v>-4.7496905283152241E-6</c:v>
                </c:pt>
                <c:pt idx="152">
                  <c:v>-4.4538948826672516E-6</c:v>
                </c:pt>
                <c:pt idx="153">
                  <c:v>-4.1649833397023942E-6</c:v>
                </c:pt>
                <c:pt idx="154">
                  <c:v>-3.8833078936323528E-6</c:v>
                </c:pt>
                <c:pt idx="155">
                  <c:v>-3.6092117225993923E-6</c:v>
                </c:pt>
                <c:pt idx="156">
                  <c:v>-3.3430287705666316E-6</c:v>
                </c:pt>
                <c:pt idx="157">
                  <c:v>-3.0850833404587806E-6</c:v>
                </c:pt>
                <c:pt idx="158">
                  <c:v>-2.8356896990489744E-6</c:v>
                </c:pt>
                <c:pt idx="159">
                  <c:v>-2.5951516940731303E-6</c:v>
                </c:pt>
                <c:pt idx="160">
                  <c:v>-2.3637623840382792E-6</c:v>
                </c:pt>
                <c:pt idx="161">
                  <c:v>-2.1418036811759E-6</c:v>
                </c:pt>
                <c:pt idx="162">
                  <c:v>-1.9295460079753077E-6</c:v>
                </c:pt>
                <c:pt idx="163">
                  <c:v>-1.7272479677155226E-6</c:v>
                </c:pt>
                <c:pt idx="164">
                  <c:v>-1.5351560293969681E-6</c:v>
                </c:pt>
                <c:pt idx="165">
                  <c:v>-1.3535042274569889E-6</c:v>
                </c:pt>
                <c:pt idx="166">
                  <c:v>-1.1825138766349372E-6</c:v>
                </c:pt>
                <c:pt idx="167">
                  <c:v>-1.022393302334246E-6</c:v>
                </c:pt>
                <c:pt idx="168">
                  <c:v>-8.733375868100203E-7</c:v>
                </c:pt>
                <c:pt idx="169">
                  <c:v>-7.3552833149134936E-7</c:v>
                </c:pt>
                <c:pt idx="170">
                  <c:v>-6.091334357279475E-7</c:v>
                </c:pt>
                <c:pt idx="171">
                  <c:v>-4.9430689223066781E-7</c:v>
                </c:pt>
                <c:pt idx="172">
                  <c:v>-3.9118859945508507E-7</c:v>
                </c:pt>
                <c:pt idx="173">
                  <c:v>-2.9990419115678917E-7</c:v>
                </c:pt>
                <c:pt idx="174">
                  <c:v>-2.2056488332601077E-7</c:v>
                </c:pt>
                <c:pt idx="175">
                  <c:v>-1.5326733868805577E-7</c:v>
                </c:pt>
                <c:pt idx="176">
                  <c:v>-9.809354893467217E-8</c:v>
                </c:pt>
                <c:pt idx="177">
                  <c:v>-5.5110734829805572E-8</c:v>
                </c:pt>
                <c:pt idx="178">
                  <c:v>-2.4371264311447816E-8</c:v>
                </c:pt>
                <c:pt idx="179">
                  <c:v>-5.9125886893734027E-9</c:v>
                </c:pt>
                <c:pt idx="180">
                  <c:v>2.428029835141324E-10</c:v>
                </c:pt>
              </c:numCache>
            </c:numRef>
          </c:val>
        </c:ser>
        <c:ser>
          <c:idx val="87"/>
          <c:order val="87"/>
          <c:tx>
            <c:strRef>
              <c:f>'[1]Cum X'!$CK$371</c:f>
              <c:strCache>
                <c:ptCount val="1"/>
                <c:pt idx="0">
                  <c:v>87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K$372:$CK$552</c:f>
              <c:numCache>
                <c:formatCode>General</c:formatCode>
                <c:ptCount val="181"/>
                <c:pt idx="0">
                  <c:v>7.6933696477726854E-11</c:v>
                </c:pt>
                <c:pt idx="1">
                  <c:v>-6.0916139775572179E-9</c:v>
                </c:pt>
                <c:pt idx="2">
                  <c:v>-2.458974157451316E-8</c:v>
                </c:pt>
                <c:pt idx="3">
                  <c:v>-5.5394911975331349E-8</c:v>
                </c:pt>
                <c:pt idx="4">
                  <c:v>-9.8469593825051106E-8</c:v>
                </c:pt>
                <c:pt idx="5">
                  <c:v>-1.5376130725898464E-7</c:v>
                </c:pt>
                <c:pt idx="6">
                  <c:v>-2.2120268784134822E-7</c:v>
                </c:pt>
                <c:pt idx="7">
                  <c:v>-3.0071156863845063E-7</c:v>
                </c:pt>
                <c:pt idx="8">
                  <c:v>-3.9219108032644472E-7</c:v>
                </c:pt>
                <c:pt idx="9">
                  <c:v>-4.9552976921167729E-7</c:v>
                </c:pt>
                <c:pt idx="10">
                  <c:v>-6.1060173301984605E-7</c:v>
                </c:pt>
                <c:pt idx="11">
                  <c:v>-7.3726677428852841E-7</c:v>
                </c:pt>
                <c:pt idx="12">
                  <c:v>-8.7537057117619227E-7</c:v>
                </c:pt>
                <c:pt idx="13">
                  <c:v>-1.0247448654795891E-6</c:v>
                </c:pt>
                <c:pt idx="14">
                  <c:v>-1.1852076676304562E-6</c:v>
                </c:pt>
                <c:pt idx="15">
                  <c:v>-1.3565634784217728E-6</c:v>
                </c:pt>
                <c:pt idx="16">
                  <c:v>-1.538603527193428E-6</c:v>
                </c:pt>
                <c:pt idx="17">
                  <c:v>-1.7311060261871154E-6</c:v>
                </c:pt>
                <c:pt idx="18">
                  <c:v>-1.9338364407605459E-6</c:v>
                </c:pt>
                <c:pt idx="19">
                  <c:v>-2.1465477751317893E-6</c:v>
                </c:pt>
                <c:pt idx="20">
                  <c:v>-2.3689808733055829E-6</c:v>
                </c:pt>
                <c:pt idx="21">
                  <c:v>-2.6008647348149949E-6</c:v>
                </c:pt>
                <c:pt idx="22">
                  <c:v>-2.8419168448937468E-6</c:v>
                </c:pt>
                <c:pt idx="23">
                  <c:v>-3.0918435186769367E-6</c:v>
                </c:pt>
                <c:pt idx="24">
                  <c:v>-3.350340259010814E-6</c:v>
                </c:pt>
                <c:pt idx="25">
                  <c:v>-3.6170921274356549E-6</c:v>
                </c:pt>
                <c:pt idx="26">
                  <c:v>-3.8917741278897552E-6</c:v>
                </c:pt>
                <c:pt idx="27">
                  <c:v>-4.1740516026670799E-6</c:v>
                </c:pt>
                <c:pt idx="28">
                  <c:v>-4.4635806401461293E-6</c:v>
                </c:pt>
                <c:pt idx="29">
                  <c:v>-4.7600084937932603E-6</c:v>
                </c:pt>
                <c:pt idx="30">
                  <c:v>-5.062974011930012E-6</c:v>
                </c:pt>
                <c:pt idx="31">
                  <c:v>-5.3721080777408033E-6</c:v>
                </c:pt>
                <c:pt idx="32">
                  <c:v>-5.6870340589848889E-6</c:v>
                </c:pt>
                <c:pt idx="33">
                  <c:v>-6.0073682668647556E-6</c:v>
                </c:pt>
                <c:pt idx="34">
                  <c:v>-6.3327204234918022E-6</c:v>
                </c:pt>
                <c:pt idx="35">
                  <c:v>-6.6626941373798324E-6</c:v>
                </c:pt>
                <c:pt idx="36">
                  <c:v>-6.996887386387037E-6</c:v>
                </c:pt>
                <c:pt idx="37">
                  <c:v>-7.3348930075180178E-6</c:v>
                </c:pt>
                <c:pt idx="38">
                  <c:v>-7.6762991929891999E-6</c:v>
                </c:pt>
                <c:pt idx="39">
                  <c:v>-8.0206899919531856E-6</c:v>
                </c:pt>
                <c:pt idx="40">
                  <c:v>-8.3676458172707666E-6</c:v>
                </c:pt>
                <c:pt idx="41">
                  <c:v>-8.7167439567132396E-6</c:v>
                </c:pt>
                <c:pt idx="42">
                  <c:v>-9.0675590879721513E-6</c:v>
                </c:pt>
                <c:pt idx="43">
                  <c:v>-9.4196637968489771E-6</c:v>
                </c:pt>
                <c:pt idx="44">
                  <c:v>-9.7726290979935326E-6</c:v>
                </c:pt>
                <c:pt idx="45">
                  <c:v>-1.0126024957556503E-5</c:v>
                </c:pt>
                <c:pt idx="46">
                  <c:v>-1.0479420817119475E-5</c:v>
                </c:pt>
                <c:pt idx="47">
                  <c:v>-1.0832386118264029E-5</c:v>
                </c:pt>
                <c:pt idx="48">
                  <c:v>-1.1184490827140855E-5</c:v>
                </c:pt>
                <c:pt idx="49">
                  <c:v>-1.1535305958399765E-5</c:v>
                </c:pt>
                <c:pt idx="50">
                  <c:v>-1.1884404097842241E-5</c:v>
                </c:pt>
                <c:pt idx="51">
                  <c:v>-1.2231359923159821E-5</c:v>
                </c:pt>
                <c:pt idx="52">
                  <c:v>-1.2575750722123808E-5</c:v>
                </c:pt>
                <c:pt idx="53">
                  <c:v>-1.291715690759499E-5</c:v>
                </c:pt>
                <c:pt idx="54">
                  <c:v>-1.3255162528725974E-5</c:v>
                </c:pt>
                <c:pt idx="55">
                  <c:v>-1.3589355777733175E-5</c:v>
                </c:pt>
                <c:pt idx="56">
                  <c:v>-1.3919329491621209E-5</c:v>
                </c:pt>
                <c:pt idx="57">
                  <c:v>-1.4244681648248252E-5</c:v>
                </c:pt>
                <c:pt idx="58">
                  <c:v>-1.4565015856128119E-5</c:v>
                </c:pt>
                <c:pt idx="59">
                  <c:v>-1.4879941837372203E-5</c:v>
                </c:pt>
                <c:pt idx="60">
                  <c:v>-1.5189075903182992E-5</c:v>
                </c:pt>
                <c:pt idx="61">
                  <c:v>-1.549204142131975E-5</c:v>
                </c:pt>
                <c:pt idx="62">
                  <c:v>-1.5788469274966879E-5</c:v>
                </c:pt>
                <c:pt idx="63">
                  <c:v>-1.6077998312445926E-5</c:v>
                </c:pt>
                <c:pt idx="64">
                  <c:v>-1.6360275787223258E-5</c:v>
                </c:pt>
                <c:pt idx="65">
                  <c:v>-1.6634957787677352E-5</c:v>
                </c:pt>
                <c:pt idx="66">
                  <c:v>-1.6901709656102193E-5</c:v>
                </c:pt>
                <c:pt idx="67">
                  <c:v>-1.716020639643607E-5</c:v>
                </c:pt>
                <c:pt idx="68">
                  <c:v>-1.7410133070219267E-5</c:v>
                </c:pt>
                <c:pt idx="69">
                  <c:v>-1.7651185180298014E-5</c:v>
                </c:pt>
                <c:pt idx="70">
                  <c:v>-1.7883069041807422E-5</c:v>
                </c:pt>
                <c:pt idx="71">
                  <c:v>-1.8105502139981217E-5</c:v>
                </c:pt>
                <c:pt idx="72">
                  <c:v>-1.8318213474352459E-5</c:v>
                </c:pt>
                <c:pt idx="73">
                  <c:v>-1.8520943888925894E-5</c:v>
                </c:pt>
                <c:pt idx="74">
                  <c:v>-1.8713446387919584E-5</c:v>
                </c:pt>
                <c:pt idx="75">
                  <c:v>-1.8895486436691235E-5</c:v>
                </c:pt>
                <c:pt idx="76">
                  <c:v>-1.9066842247482553E-5</c:v>
                </c:pt>
                <c:pt idx="77">
                  <c:v>-1.9227305049633419E-5</c:v>
                </c:pt>
                <c:pt idx="78">
                  <c:v>-1.9376679343936813E-5</c:v>
                </c:pt>
                <c:pt idx="79">
                  <c:v>-1.9514783140824481E-5</c:v>
                </c:pt>
                <c:pt idx="80">
                  <c:v>-1.964144818209316E-5</c:v>
                </c:pt>
                <c:pt idx="81">
                  <c:v>-1.9756520145901335E-5</c:v>
                </c:pt>
                <c:pt idx="82">
                  <c:v>-1.9859858834786563E-5</c:v>
                </c:pt>
                <c:pt idx="83">
                  <c:v>-1.9951338346474555E-5</c:v>
                </c:pt>
                <c:pt idx="84">
                  <c:v>-2.0030847227271659E-5</c:v>
                </c:pt>
                <c:pt idx="85">
                  <c:v>-2.0098288607854025E-5</c:v>
                </c:pt>
                <c:pt idx="86">
                  <c:v>-2.0153580321287957E-5</c:v>
                </c:pt>
                <c:pt idx="87">
                  <c:v>-2.0196655003137674E-5</c:v>
                </c:pt>
                <c:pt idx="88">
                  <c:v>-2.0227460173538497E-5</c:v>
                </c:pt>
                <c:pt idx="89">
                  <c:v>-2.024595830113545E-5</c:v>
                </c:pt>
                <c:pt idx="90">
                  <c:v>-2.0252126848809487E-5</c:v>
                </c:pt>
                <c:pt idx="91">
                  <c:v>-2.024595830113545E-5</c:v>
                </c:pt>
                <c:pt idx="92">
                  <c:v>-2.0227460173538497E-5</c:v>
                </c:pt>
                <c:pt idx="93">
                  <c:v>-2.0196655003137674E-5</c:v>
                </c:pt>
                <c:pt idx="94">
                  <c:v>-2.0153580321287957E-5</c:v>
                </c:pt>
                <c:pt idx="95">
                  <c:v>-2.0098288607854025E-5</c:v>
                </c:pt>
                <c:pt idx="96">
                  <c:v>-2.0030847227271666E-5</c:v>
                </c:pt>
                <c:pt idx="97">
                  <c:v>-1.9951338346474562E-5</c:v>
                </c:pt>
                <c:pt idx="98">
                  <c:v>-1.9859858834786566E-5</c:v>
                </c:pt>
                <c:pt idx="99">
                  <c:v>-1.9756520145901328E-5</c:v>
                </c:pt>
                <c:pt idx="100">
                  <c:v>-1.964144818209316E-5</c:v>
                </c:pt>
                <c:pt idx="101">
                  <c:v>-1.9514783140824481E-5</c:v>
                </c:pt>
                <c:pt idx="102">
                  <c:v>-1.9376679343936816E-5</c:v>
                </c:pt>
                <c:pt idx="103">
                  <c:v>-1.9227305049633419E-5</c:v>
                </c:pt>
                <c:pt idx="104">
                  <c:v>-1.9066842247482553E-5</c:v>
                </c:pt>
                <c:pt idx="105">
                  <c:v>-1.8895486436691235E-5</c:v>
                </c:pt>
                <c:pt idx="106">
                  <c:v>-1.8713446387919584E-5</c:v>
                </c:pt>
                <c:pt idx="107">
                  <c:v>-1.8520943888925898E-5</c:v>
                </c:pt>
                <c:pt idx="108">
                  <c:v>-1.8318213474352463E-5</c:v>
                </c:pt>
                <c:pt idx="109">
                  <c:v>-1.8105502139981221E-5</c:v>
                </c:pt>
                <c:pt idx="110">
                  <c:v>-1.7883069041807429E-5</c:v>
                </c:pt>
                <c:pt idx="111">
                  <c:v>-1.7651185180298014E-5</c:v>
                </c:pt>
                <c:pt idx="112">
                  <c:v>-1.7410133070219267E-5</c:v>
                </c:pt>
                <c:pt idx="113">
                  <c:v>-1.7160206396436077E-5</c:v>
                </c:pt>
                <c:pt idx="114">
                  <c:v>-1.6901709656102196E-5</c:v>
                </c:pt>
                <c:pt idx="115">
                  <c:v>-1.6634957787677359E-5</c:v>
                </c:pt>
                <c:pt idx="116">
                  <c:v>-1.6360275787223254E-5</c:v>
                </c:pt>
                <c:pt idx="117">
                  <c:v>-1.607799831244593E-5</c:v>
                </c:pt>
                <c:pt idx="118">
                  <c:v>-1.5788469274966886E-5</c:v>
                </c:pt>
                <c:pt idx="119">
                  <c:v>-1.5492041421319754E-5</c:v>
                </c:pt>
                <c:pt idx="120">
                  <c:v>-1.5189075903182997E-5</c:v>
                </c:pt>
                <c:pt idx="121">
                  <c:v>-1.4879941837372208E-5</c:v>
                </c:pt>
                <c:pt idx="122">
                  <c:v>-1.4565015856128122E-5</c:v>
                </c:pt>
                <c:pt idx="123">
                  <c:v>-1.4244681648248252E-5</c:v>
                </c:pt>
                <c:pt idx="124">
                  <c:v>-1.3919329491621209E-5</c:v>
                </c:pt>
                <c:pt idx="125">
                  <c:v>-1.3589355777733181E-5</c:v>
                </c:pt>
                <c:pt idx="126">
                  <c:v>-1.3255162528725974E-5</c:v>
                </c:pt>
                <c:pt idx="127">
                  <c:v>-1.2917156907594985E-5</c:v>
                </c:pt>
                <c:pt idx="128">
                  <c:v>-1.2575750722123808E-5</c:v>
                </c:pt>
                <c:pt idx="129">
                  <c:v>-1.2231359923159827E-5</c:v>
                </c:pt>
                <c:pt idx="130">
                  <c:v>-1.1884404097842241E-5</c:v>
                </c:pt>
                <c:pt idx="131">
                  <c:v>-1.1535305958399758E-5</c:v>
                </c:pt>
                <c:pt idx="132">
                  <c:v>-1.1184490827140858E-5</c:v>
                </c:pt>
                <c:pt idx="133">
                  <c:v>-1.0832386118264033E-5</c:v>
                </c:pt>
                <c:pt idx="134">
                  <c:v>-1.0479420817119484E-5</c:v>
                </c:pt>
                <c:pt idx="135">
                  <c:v>-1.0126024957556506E-5</c:v>
                </c:pt>
                <c:pt idx="136">
                  <c:v>-9.7726290979935292E-6</c:v>
                </c:pt>
                <c:pt idx="137">
                  <c:v>-9.4196637968489804E-6</c:v>
                </c:pt>
                <c:pt idx="138">
                  <c:v>-9.0675590879721547E-6</c:v>
                </c:pt>
                <c:pt idx="139">
                  <c:v>-8.7167439567132429E-6</c:v>
                </c:pt>
                <c:pt idx="140">
                  <c:v>-8.3676458172707717E-6</c:v>
                </c:pt>
                <c:pt idx="141">
                  <c:v>-8.0206899919531941E-6</c:v>
                </c:pt>
                <c:pt idx="142">
                  <c:v>-7.676299192989205E-6</c:v>
                </c:pt>
                <c:pt idx="143">
                  <c:v>-7.3348930075180144E-6</c:v>
                </c:pt>
                <c:pt idx="144">
                  <c:v>-6.9968873863870403E-6</c:v>
                </c:pt>
                <c:pt idx="145">
                  <c:v>-6.6626941373798409E-6</c:v>
                </c:pt>
                <c:pt idx="146">
                  <c:v>-6.3327204234918022E-6</c:v>
                </c:pt>
                <c:pt idx="147">
                  <c:v>-6.007368266864753E-6</c:v>
                </c:pt>
                <c:pt idx="148">
                  <c:v>-5.6870340589848889E-6</c:v>
                </c:pt>
                <c:pt idx="149">
                  <c:v>-5.3721080777408076E-6</c:v>
                </c:pt>
                <c:pt idx="150">
                  <c:v>-5.062974011930012E-6</c:v>
                </c:pt>
                <c:pt idx="151">
                  <c:v>-4.760008493793262E-6</c:v>
                </c:pt>
                <c:pt idx="152">
                  <c:v>-4.4635806401461344E-6</c:v>
                </c:pt>
                <c:pt idx="153">
                  <c:v>-4.1740516026670825E-6</c:v>
                </c:pt>
                <c:pt idx="154">
                  <c:v>-3.8917741278897535E-6</c:v>
                </c:pt>
                <c:pt idx="155">
                  <c:v>-3.6170921274356561E-6</c:v>
                </c:pt>
                <c:pt idx="156">
                  <c:v>-3.3503402590108191E-6</c:v>
                </c:pt>
                <c:pt idx="157">
                  <c:v>-3.0918435186769435E-6</c:v>
                </c:pt>
                <c:pt idx="158">
                  <c:v>-2.8419168448937502E-6</c:v>
                </c:pt>
                <c:pt idx="159">
                  <c:v>-2.6008647348149945E-6</c:v>
                </c:pt>
                <c:pt idx="160">
                  <c:v>-2.368980873305585E-6</c:v>
                </c:pt>
                <c:pt idx="161">
                  <c:v>-2.1465477751317944E-6</c:v>
                </c:pt>
                <c:pt idx="162">
                  <c:v>-1.9338364407605471E-6</c:v>
                </c:pt>
                <c:pt idx="163">
                  <c:v>-1.7311060261871188E-6</c:v>
                </c:pt>
                <c:pt idx="164">
                  <c:v>-1.5386035271934335E-6</c:v>
                </c:pt>
                <c:pt idx="165">
                  <c:v>-1.3565634784217755E-6</c:v>
                </c:pt>
                <c:pt idx="166">
                  <c:v>-1.1852076676304562E-6</c:v>
                </c:pt>
                <c:pt idx="167">
                  <c:v>-1.024744865479587E-6</c:v>
                </c:pt>
                <c:pt idx="168">
                  <c:v>-8.7537057117619227E-7</c:v>
                </c:pt>
                <c:pt idx="169">
                  <c:v>-7.3726677428852979E-7</c:v>
                </c:pt>
                <c:pt idx="170">
                  <c:v>-6.1060173301984563E-7</c:v>
                </c:pt>
                <c:pt idx="171">
                  <c:v>-4.9552976921167793E-7</c:v>
                </c:pt>
                <c:pt idx="172">
                  <c:v>-3.9219108032644641E-7</c:v>
                </c:pt>
                <c:pt idx="173">
                  <c:v>-3.0071156863845095E-7</c:v>
                </c:pt>
                <c:pt idx="174">
                  <c:v>-2.2120268784134941E-7</c:v>
                </c:pt>
                <c:pt idx="175">
                  <c:v>-1.537613072589863E-7</c:v>
                </c:pt>
                <c:pt idx="176">
                  <c:v>-9.8469593825051728E-8</c:v>
                </c:pt>
                <c:pt idx="177">
                  <c:v>-5.5394911975331303E-8</c:v>
                </c:pt>
                <c:pt idx="178">
                  <c:v>-2.4589741574512779E-8</c:v>
                </c:pt>
                <c:pt idx="179">
                  <c:v>-6.0916139775571658E-9</c:v>
                </c:pt>
                <c:pt idx="180">
                  <c:v>7.6933696477726854E-11</c:v>
                </c:pt>
              </c:numCache>
            </c:numRef>
          </c:val>
        </c:ser>
        <c:ser>
          <c:idx val="88"/>
          <c:order val="88"/>
          <c:tx>
            <c:strRef>
              <c:f>'[1]Cum X'!$CL$371</c:f>
              <c:strCache>
                <c:ptCount val="1"/>
                <c:pt idx="0">
                  <c:v>88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L$372:$CL$552</c:f>
              <c:numCache>
                <c:formatCode>General</c:formatCode>
                <c:ptCount val="181"/>
                <c:pt idx="0">
                  <c:v>1.5212220106487025E-11</c:v>
                </c:pt>
                <c:pt idx="1">
                  <c:v>-6.162744063342026E-9</c:v>
                </c:pt>
                <c:pt idx="2">
                  <c:v>-2.46890860255974E-8</c:v>
                </c:pt>
                <c:pt idx="3">
                  <c:v>-5.5541242172742826E-8</c:v>
                </c:pt>
                <c:pt idx="4">
                  <c:v>-9.8681623904923366E-8</c:v>
                </c:pt>
                <c:pt idx="5">
                  <c:v>-1.5405767131226472E-7</c:v>
                </c:pt>
                <c:pt idx="6">
                  <c:v>-2.2160191721102716E-7</c:v>
                </c:pt>
                <c:pt idx="7">
                  <c:v>-3.0123206934197673E-7</c:v>
                </c:pt>
                <c:pt idx="8">
                  <c:v>-3.9285111063082639E-7</c:v>
                </c:pt>
                <c:pt idx="9">
                  <c:v>-4.9634741738859709E-7</c:v>
                </c:pt>
                <c:pt idx="10">
                  <c:v>-6.1159489530788801E-7</c:v>
                </c:pt>
                <c:pt idx="11">
                  <c:v>-7.3845313308936836E-7</c:v>
                </c:pt>
                <c:pt idx="12">
                  <c:v>-8.7676757351131432E-7</c:v>
                </c:pt>
                <c:pt idx="13">
                  <c:v>-1.0263697017337786E-6</c:v>
                </c:pt>
                <c:pt idx="14">
                  <c:v>-1.1870772506079624E-6</c:v>
                </c:pt>
                <c:pt idx="15">
                  <c:v>-1.3586944227406635E-6</c:v>
                </c:pt>
                <c:pt idx="16">
                  <c:v>-1.5410121290432368E-6</c:v>
                </c:pt>
                <c:pt idx="17">
                  <c:v>-1.733808243474443E-6</c:v>
                </c:pt>
                <c:pt idx="18">
                  <c:v>-1.9368478736668107E-6</c:v>
                </c:pt>
                <c:pt idx="19">
                  <c:v>-2.1498836471068096E-6</c:v>
                </c:pt>
                <c:pt idx="20">
                  <c:v>-2.372656012520148E-6</c:v>
                </c:pt>
                <c:pt idx="21">
                  <c:v>-2.604893556095022E-6</c:v>
                </c:pt>
                <c:pt idx="22">
                  <c:v>-2.8463133321580359E-6</c:v>
                </c:pt>
                <c:pt idx="23">
                  <c:v>-3.0966212078999235E-6</c:v>
                </c:pt>
                <c:pt idx="24">
                  <c:v>-3.3555122217310657E-6</c:v>
                </c:pt>
                <c:pt idx="25">
                  <c:v>-3.6226709548302138E-6</c:v>
                </c:pt>
                <c:pt idx="26">
                  <c:v>-3.8977719154337326E-6</c:v>
                </c:pt>
                <c:pt idx="27">
                  <c:v>-4.1804799353971812E-6</c:v>
                </c:pt>
                <c:pt idx="28">
                  <c:v>-4.4704505785460693E-6</c:v>
                </c:pt>
                <c:pt idx="29">
                  <c:v>-4.7673305603182701E-6</c:v>
                </c:pt>
                <c:pt idx="30">
                  <c:v>-5.070758178186849E-6</c:v>
                </c:pt>
                <c:pt idx="31">
                  <c:v>-5.3803637523388775E-6</c:v>
                </c:pt>
                <c:pt idx="32">
                  <c:v>-5.6957700760733345E-6</c:v>
                </c:pt>
                <c:pt idx="33">
                  <c:v>-6.0165928753693672E-6</c:v>
                </c:pt>
                <c:pt idx="34">
                  <c:v>-6.3424412770649998E-6</c:v>
                </c:pt>
                <c:pt idx="35">
                  <c:v>-6.6729182850758554E-6</c:v>
                </c:pt>
                <c:pt idx="36">
                  <c:v>-7.0076212640737678E-6</c:v>
                </c:pt>
                <c:pt idx="37">
                  <c:v>-7.346142430035859E-6</c:v>
                </c:pt>
                <c:pt idx="38">
                  <c:v>-7.6880693470665954E-6</c:v>
                </c:pt>
                <c:pt idx="39">
                  <c:v>-8.0329854298873809E-6</c:v>
                </c:pt>
                <c:pt idx="40">
                  <c:v>-8.3804704513815453E-6</c:v>
                </c:pt>
                <c:pt idx="41">
                  <c:v>-8.7301010545763613E-6</c:v>
                </c:pt>
                <c:pt idx="42">
                  <c:v>-9.0814512684383108E-6</c:v>
                </c:pt>
                <c:pt idx="43">
                  <c:v>-9.4340930268531408E-6</c:v>
                </c:pt>
                <c:pt idx="44">
                  <c:v>-9.7875966901585304E-6</c:v>
                </c:pt>
                <c:pt idx="45">
                  <c:v>-1.0141531568593803E-5</c:v>
                </c:pt>
                <c:pt idx="46">
                  <c:v>-1.0495466447029078E-5</c:v>
                </c:pt>
                <c:pt idx="47">
                  <c:v>-1.0848970110334471E-5</c:v>
                </c:pt>
                <c:pt idx="48">
                  <c:v>-1.1201611868749298E-5</c:v>
                </c:pt>
                <c:pt idx="49">
                  <c:v>-1.1552962082611246E-5</c:v>
                </c:pt>
                <c:pt idx="50">
                  <c:v>-1.1902592685806065E-5</c:v>
                </c:pt>
                <c:pt idx="51">
                  <c:v>-1.225007770730023E-5</c:v>
                </c:pt>
                <c:pt idx="52">
                  <c:v>-1.2594993790121018E-5</c:v>
                </c:pt>
                <c:pt idx="53">
                  <c:v>-1.2936920707151751E-5</c:v>
                </c:pt>
                <c:pt idx="54">
                  <c:v>-1.3275441873113848E-5</c:v>
                </c:pt>
                <c:pt idx="55">
                  <c:v>-1.3610144852111754E-5</c:v>
                </c:pt>
                <c:pt idx="56">
                  <c:v>-1.3940621860122616E-5</c:v>
                </c:pt>
                <c:pt idx="57">
                  <c:v>-1.4266470261818242E-5</c:v>
                </c:pt>
                <c:pt idx="58">
                  <c:v>-1.458729306111428E-5</c:v>
                </c:pt>
                <c:pt idx="59">
                  <c:v>-1.4902699384848733E-5</c:v>
                </c:pt>
                <c:pt idx="60">
                  <c:v>-1.5212304959000761E-5</c:v>
                </c:pt>
                <c:pt idx="61">
                  <c:v>-1.5515732576869338E-5</c:v>
                </c:pt>
                <c:pt idx="62">
                  <c:v>-1.581261255864154E-5</c:v>
                </c:pt>
                <c:pt idx="63">
                  <c:v>-1.6102583201790425E-5</c:v>
                </c:pt>
                <c:pt idx="64">
                  <c:v>-1.6385291221753879E-5</c:v>
                </c:pt>
                <c:pt idx="65">
                  <c:v>-1.6660392182357397E-5</c:v>
                </c:pt>
                <c:pt idx="66">
                  <c:v>-1.6927550915456543E-5</c:v>
                </c:pt>
                <c:pt idx="67">
                  <c:v>-1.7186441929287684E-5</c:v>
                </c:pt>
                <c:pt idx="68">
                  <c:v>-1.7436749805029575E-5</c:v>
                </c:pt>
                <c:pt idx="69">
                  <c:v>-1.7678169581092589E-5</c:v>
                </c:pt>
                <c:pt idx="70">
                  <c:v>-1.7910407124667461E-5</c:v>
                </c:pt>
                <c:pt idx="71">
                  <c:v>-1.8133179490080799E-5</c:v>
                </c:pt>
                <c:pt idx="72">
                  <c:v>-1.8346215263520801E-5</c:v>
                </c:pt>
                <c:pt idx="73">
                  <c:v>-1.854925489371317E-5</c:v>
                </c:pt>
                <c:pt idx="74">
                  <c:v>-1.8742051008144375E-5</c:v>
                </c:pt>
                <c:pt idx="75">
                  <c:v>-1.8924368714446952E-5</c:v>
                </c:pt>
                <c:pt idx="76">
                  <c:v>-1.9095985886579649E-5</c:v>
                </c:pt>
                <c:pt idx="77">
                  <c:v>-1.9256693435453837E-5</c:v>
                </c:pt>
                <c:pt idx="78">
                  <c:v>-1.9406295563676293E-5</c:v>
                </c:pt>
                <c:pt idx="79">
                  <c:v>-1.9544610004098243E-5</c:v>
                </c:pt>
                <c:pt idx="80">
                  <c:v>-1.967146824187972E-5</c:v>
                </c:pt>
                <c:pt idx="81">
                  <c:v>-1.9786715719799016E-5</c:v>
                </c:pt>
                <c:pt idx="82">
                  <c:v>-1.9890212026556784E-5</c:v>
                </c:pt>
                <c:pt idx="83">
                  <c:v>-1.9981831067845632E-5</c:v>
                </c:pt>
                <c:pt idx="84">
                  <c:v>-2.0061461219976582E-5</c:v>
                </c:pt>
                <c:pt idx="85">
                  <c:v>-2.0129005465875348E-5</c:v>
                </c:pt>
                <c:pt idx="86">
                  <c:v>-2.0184381513282685E-5</c:v>
                </c:pt>
                <c:pt idx="87">
                  <c:v>-2.0227521895014866E-5</c:v>
                </c:pt>
                <c:pt idx="88">
                  <c:v>-2.0258374051162014E-5</c:v>
                </c:pt>
                <c:pt idx="89">
                  <c:v>-2.027690039312427E-5</c:v>
                </c:pt>
                <c:pt idx="90">
                  <c:v>-2.0283078349407717E-5</c:v>
                </c:pt>
                <c:pt idx="91">
                  <c:v>-2.027690039312427E-5</c:v>
                </c:pt>
                <c:pt idx="92">
                  <c:v>-2.0258374051162014E-5</c:v>
                </c:pt>
                <c:pt idx="93">
                  <c:v>-2.0227521895014866E-5</c:v>
                </c:pt>
                <c:pt idx="94">
                  <c:v>-2.0184381513282685E-5</c:v>
                </c:pt>
                <c:pt idx="95">
                  <c:v>-2.0129005465875348E-5</c:v>
                </c:pt>
                <c:pt idx="96">
                  <c:v>-2.0061461219976588E-5</c:v>
                </c:pt>
                <c:pt idx="97">
                  <c:v>-1.9981831067845639E-5</c:v>
                </c:pt>
                <c:pt idx="98">
                  <c:v>-1.9890212026556788E-5</c:v>
                </c:pt>
                <c:pt idx="99">
                  <c:v>-1.9786715719799009E-5</c:v>
                </c:pt>
                <c:pt idx="100">
                  <c:v>-1.967146824187972E-5</c:v>
                </c:pt>
                <c:pt idx="101">
                  <c:v>-1.9544610004098243E-5</c:v>
                </c:pt>
                <c:pt idx="102">
                  <c:v>-1.94062955636763E-5</c:v>
                </c:pt>
                <c:pt idx="103">
                  <c:v>-1.9256693435453837E-5</c:v>
                </c:pt>
                <c:pt idx="104">
                  <c:v>-1.9095985886579649E-5</c:v>
                </c:pt>
                <c:pt idx="105">
                  <c:v>-1.8924368714446952E-5</c:v>
                </c:pt>
                <c:pt idx="106">
                  <c:v>-1.8742051008144375E-5</c:v>
                </c:pt>
                <c:pt idx="107">
                  <c:v>-1.8549254893713173E-5</c:v>
                </c:pt>
                <c:pt idx="108">
                  <c:v>-1.8346215263520805E-5</c:v>
                </c:pt>
                <c:pt idx="109">
                  <c:v>-1.8133179490080802E-5</c:v>
                </c:pt>
                <c:pt idx="110">
                  <c:v>-1.7910407124667464E-5</c:v>
                </c:pt>
                <c:pt idx="111">
                  <c:v>-1.7678169581092589E-5</c:v>
                </c:pt>
                <c:pt idx="112">
                  <c:v>-1.7436749805029575E-5</c:v>
                </c:pt>
                <c:pt idx="113">
                  <c:v>-1.7186441929287691E-5</c:v>
                </c:pt>
                <c:pt idx="114">
                  <c:v>-1.692755091545655E-5</c:v>
                </c:pt>
                <c:pt idx="115">
                  <c:v>-1.6660392182357403E-5</c:v>
                </c:pt>
                <c:pt idx="116">
                  <c:v>-1.6385291221753875E-5</c:v>
                </c:pt>
                <c:pt idx="117">
                  <c:v>-1.6102583201790428E-5</c:v>
                </c:pt>
                <c:pt idx="118">
                  <c:v>-1.581261255864155E-5</c:v>
                </c:pt>
                <c:pt idx="119">
                  <c:v>-1.5515732576869345E-5</c:v>
                </c:pt>
                <c:pt idx="120">
                  <c:v>-1.5212304959000765E-5</c:v>
                </c:pt>
                <c:pt idx="121">
                  <c:v>-1.4902699384848735E-5</c:v>
                </c:pt>
                <c:pt idx="122">
                  <c:v>-1.4587293061114282E-5</c:v>
                </c:pt>
                <c:pt idx="123">
                  <c:v>-1.4266470261818242E-5</c:v>
                </c:pt>
                <c:pt idx="124">
                  <c:v>-1.3940621860122616E-5</c:v>
                </c:pt>
                <c:pt idx="125">
                  <c:v>-1.3610144852111761E-5</c:v>
                </c:pt>
                <c:pt idx="126">
                  <c:v>-1.3275441873113848E-5</c:v>
                </c:pt>
                <c:pt idx="127">
                  <c:v>-1.2936920707151749E-5</c:v>
                </c:pt>
                <c:pt idx="128">
                  <c:v>-1.2594993790121018E-5</c:v>
                </c:pt>
                <c:pt idx="129">
                  <c:v>-1.2250077707300236E-5</c:v>
                </c:pt>
                <c:pt idx="130">
                  <c:v>-1.1902592685806065E-5</c:v>
                </c:pt>
                <c:pt idx="131">
                  <c:v>-1.1552962082611239E-5</c:v>
                </c:pt>
                <c:pt idx="132">
                  <c:v>-1.1201611868749303E-5</c:v>
                </c:pt>
                <c:pt idx="133">
                  <c:v>-1.0848970110334475E-5</c:v>
                </c:pt>
                <c:pt idx="134">
                  <c:v>-1.049546644702909E-5</c:v>
                </c:pt>
                <c:pt idx="135">
                  <c:v>-1.0141531568593806E-5</c:v>
                </c:pt>
                <c:pt idx="136">
                  <c:v>-9.787596690158527E-6</c:v>
                </c:pt>
                <c:pt idx="137">
                  <c:v>-9.4340930268531442E-6</c:v>
                </c:pt>
                <c:pt idx="138">
                  <c:v>-9.0814512684383142E-6</c:v>
                </c:pt>
                <c:pt idx="139">
                  <c:v>-8.730101054576363E-6</c:v>
                </c:pt>
                <c:pt idx="140">
                  <c:v>-8.3804704513815504E-6</c:v>
                </c:pt>
                <c:pt idx="141">
                  <c:v>-8.0329854298873894E-6</c:v>
                </c:pt>
                <c:pt idx="142">
                  <c:v>-7.6880693470666005E-6</c:v>
                </c:pt>
                <c:pt idx="143">
                  <c:v>-7.3461424300358556E-6</c:v>
                </c:pt>
                <c:pt idx="144">
                  <c:v>-7.0076212640737712E-6</c:v>
                </c:pt>
                <c:pt idx="145">
                  <c:v>-6.6729182850758631E-6</c:v>
                </c:pt>
                <c:pt idx="146">
                  <c:v>-6.3424412770649998E-6</c:v>
                </c:pt>
                <c:pt idx="147">
                  <c:v>-6.0165928753693646E-6</c:v>
                </c:pt>
                <c:pt idx="148">
                  <c:v>-5.6957700760733345E-6</c:v>
                </c:pt>
                <c:pt idx="149">
                  <c:v>-5.3803637523388818E-6</c:v>
                </c:pt>
                <c:pt idx="150">
                  <c:v>-5.070758178186849E-6</c:v>
                </c:pt>
                <c:pt idx="151">
                  <c:v>-4.7673305603182726E-6</c:v>
                </c:pt>
                <c:pt idx="152">
                  <c:v>-4.4704505785460752E-6</c:v>
                </c:pt>
                <c:pt idx="153">
                  <c:v>-4.1804799353971828E-6</c:v>
                </c:pt>
                <c:pt idx="154">
                  <c:v>-3.8977719154337301E-6</c:v>
                </c:pt>
                <c:pt idx="155">
                  <c:v>-3.6226709548302146E-6</c:v>
                </c:pt>
                <c:pt idx="156">
                  <c:v>-3.3555122217310704E-6</c:v>
                </c:pt>
                <c:pt idx="157">
                  <c:v>-3.0966212078999307E-6</c:v>
                </c:pt>
                <c:pt idx="158">
                  <c:v>-2.8463133321580392E-6</c:v>
                </c:pt>
                <c:pt idx="159">
                  <c:v>-2.6048935560950207E-6</c:v>
                </c:pt>
                <c:pt idx="160">
                  <c:v>-2.3726560125201501E-6</c:v>
                </c:pt>
                <c:pt idx="161">
                  <c:v>-2.1498836471068147E-6</c:v>
                </c:pt>
                <c:pt idx="162">
                  <c:v>-1.936847873666812E-6</c:v>
                </c:pt>
                <c:pt idx="163">
                  <c:v>-1.7338082434744464E-6</c:v>
                </c:pt>
                <c:pt idx="164">
                  <c:v>-1.5410121290432423E-6</c:v>
                </c:pt>
                <c:pt idx="165">
                  <c:v>-1.3586944227406663E-6</c:v>
                </c:pt>
                <c:pt idx="166">
                  <c:v>-1.1870772506079624E-6</c:v>
                </c:pt>
                <c:pt idx="167">
                  <c:v>-1.0263697017337765E-6</c:v>
                </c:pt>
                <c:pt idx="168">
                  <c:v>-8.7676757351131432E-7</c:v>
                </c:pt>
                <c:pt idx="169">
                  <c:v>-7.3845313308936963E-7</c:v>
                </c:pt>
                <c:pt idx="170">
                  <c:v>-6.115948953078877E-7</c:v>
                </c:pt>
                <c:pt idx="171">
                  <c:v>-4.9634741738859772E-7</c:v>
                </c:pt>
                <c:pt idx="172">
                  <c:v>-3.9285111063082808E-7</c:v>
                </c:pt>
                <c:pt idx="173">
                  <c:v>-3.012320693419771E-7</c:v>
                </c:pt>
                <c:pt idx="174">
                  <c:v>-2.2160191721102838E-7</c:v>
                </c:pt>
                <c:pt idx="175">
                  <c:v>-1.5405767131226639E-7</c:v>
                </c:pt>
                <c:pt idx="176">
                  <c:v>-9.8681623904924002E-8</c:v>
                </c:pt>
                <c:pt idx="177">
                  <c:v>-5.5541242172742786E-8</c:v>
                </c:pt>
                <c:pt idx="178">
                  <c:v>-2.4689086025597019E-8</c:v>
                </c:pt>
                <c:pt idx="179">
                  <c:v>-6.1627440633419739E-9</c:v>
                </c:pt>
                <c:pt idx="180">
                  <c:v>1.5212220106487025E-11</c:v>
                </c:pt>
              </c:numCache>
            </c:numRef>
          </c:val>
        </c:ser>
        <c:ser>
          <c:idx val="89"/>
          <c:order val="89"/>
          <c:tx>
            <c:strRef>
              <c:f>'[1]Cum X'!$CM$371</c:f>
              <c:strCache>
                <c:ptCount val="1"/>
                <c:pt idx="0">
                  <c:v>89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M$372:$CM$552</c:f>
              <c:numCache>
                <c:formatCode>General</c:formatCode>
                <c:ptCount val="181"/>
                <c:pt idx="0">
                  <c:v>9.5134320097014724E-13</c:v>
                </c:pt>
                <c:pt idx="1">
                  <c:v>-6.1826546949860362E-9</c:v>
                </c:pt>
                <c:pt idx="2">
                  <c:v>-2.4725939038101014E-8</c:v>
                </c:pt>
                <c:pt idx="3">
                  <c:v>-5.560630955054587E-8</c:v>
                </c:pt>
                <c:pt idx="4">
                  <c:v>-9.8786143257607638E-8</c:v>
                </c:pt>
                <c:pt idx="5">
                  <c:v>-1.5421283218325767E-7</c:v>
                </c:pt>
                <c:pt idx="6">
                  <c:v>-2.2181884744486698E-7</c:v>
                </c:pt>
                <c:pt idx="7">
                  <c:v>-3.0152182152674782E-7</c:v>
                </c:pt>
                <c:pt idx="8">
                  <c:v>-3.932246486322832E-7</c:v>
                </c:pt>
                <c:pt idx="9">
                  <c:v>-4.9681560299238285E-7</c:v>
                </c:pt>
                <c:pt idx="10">
                  <c:v>-6.1216847498612193E-7</c:v>
                </c:pt>
                <c:pt idx="11">
                  <c:v>-7.3914272490772404E-7</c:v>
                </c:pt>
                <c:pt idx="12">
                  <c:v>-8.7758365419254337E-7</c:v>
                </c:pt>
                <c:pt idx="13">
                  <c:v>-1.0273225938934376E-6</c:v>
                </c:pt>
                <c:pt idx="14">
                  <c:v>-1.1881771101778954E-6</c:v>
                </c:pt>
                <c:pt idx="15">
                  <c:v>-1.3599512265955635E-6</c:v>
                </c:pt>
                <c:pt idx="16">
                  <c:v>-1.5424356628453611E-6</c:v>
                </c:pt>
                <c:pt idx="17">
                  <c:v>-1.7354080897512913E-6</c:v>
                </c:pt>
                <c:pt idx="18">
                  <c:v>-1.9386334001362906E-6</c:v>
                </c:pt>
                <c:pt idx="19">
                  <c:v>-2.1518639952641159E-6</c:v>
                </c:pt>
                <c:pt idx="20">
                  <c:v>-2.3748400865002598E-6</c:v>
                </c:pt>
                <c:pt idx="21">
                  <c:v>-2.6072900118243827E-6</c:v>
                </c:pt>
                <c:pt idx="22">
                  <c:v>-2.8489305668086451E-6</c:v>
                </c:pt>
                <c:pt idx="23">
                  <c:v>-3.0994673496586725E-6</c:v>
                </c:pt>
                <c:pt idx="24">
                  <c:v>-3.3585951198967937E-6</c:v>
                </c:pt>
                <c:pt idx="25">
                  <c:v>-3.6259981702505494E-6</c:v>
                </c:pt>
                <c:pt idx="26">
                  <c:v>-3.901350711293364E-6</c:v>
                </c:pt>
                <c:pt idx="27">
                  <c:v>-4.1843172683687823E-6</c:v>
                </c:pt>
                <c:pt idx="28">
                  <c:v>-4.4745530903146687E-6</c:v>
                </c:pt>
                <c:pt idx="29">
                  <c:v>-4.7717045694893804E-6</c:v>
                </c:pt>
                <c:pt idx="30">
                  <c:v>-5.0754096725882179E-6</c:v>
                </c:pt>
                <c:pt idx="31">
                  <c:v>-5.3852983817252447E-6</c:v>
                </c:pt>
                <c:pt idx="32">
                  <c:v>-5.7009931452430715E-6</c:v>
                </c:pt>
                <c:pt idx="33">
                  <c:v>-6.0221093377014032E-6</c:v>
                </c:pt>
                <c:pt idx="34">
                  <c:v>-6.3482557284838864E-6</c:v>
                </c:pt>
                <c:pt idx="35">
                  <c:v>-6.6790349584523468E-6</c:v>
                </c:pt>
                <c:pt idx="36">
                  <c:v>-7.0140440240677124E-6</c:v>
                </c:pt>
                <c:pt idx="37">
                  <c:v>-7.3528747683877119E-6</c:v>
                </c:pt>
                <c:pt idx="38">
                  <c:v>-7.6951143783432716E-6</c:v>
                </c:pt>
                <c:pt idx="39">
                  <c:v>-8.0403458876876349E-6</c:v>
                </c:pt>
                <c:pt idx="40">
                  <c:v>-8.3881486850054969E-6</c:v>
                </c:pt>
                <c:pt idx="41">
                  <c:v>-8.7380990261632409E-6</c:v>
                </c:pt>
                <c:pt idx="42">
                  <c:v>-9.0897705505758917E-6</c:v>
                </c:pt>
                <c:pt idx="43">
                  <c:v>-9.4427348006617846E-6</c:v>
                </c:pt>
                <c:pt idx="44">
                  <c:v>-9.7965617438521712E-6</c:v>
                </c:pt>
                <c:pt idx="45">
                  <c:v>-1.0150820296519635E-5</c:v>
                </c:pt>
                <c:pt idx="46">
                  <c:v>-1.0505078849187101E-5</c:v>
                </c:pt>
                <c:pt idx="47">
                  <c:v>-1.0858905792377491E-5</c:v>
                </c:pt>
                <c:pt idx="48">
                  <c:v>-1.1211870042463383E-5</c:v>
                </c:pt>
                <c:pt idx="49">
                  <c:v>-1.1563541566876032E-5</c:v>
                </c:pt>
                <c:pt idx="50">
                  <c:v>-1.1913491908033774E-5</c:v>
                </c:pt>
                <c:pt idx="51">
                  <c:v>-1.2261294705351638E-5</c:v>
                </c:pt>
                <c:pt idx="52">
                  <c:v>-1.2606526214696003E-5</c:v>
                </c:pt>
                <c:pt idx="53">
                  <c:v>-1.2948765824651563E-5</c:v>
                </c:pt>
                <c:pt idx="54">
                  <c:v>-1.3287596568971565E-5</c:v>
                </c:pt>
                <c:pt idx="55">
                  <c:v>-1.3622605634586927E-5</c:v>
                </c:pt>
                <c:pt idx="56">
                  <c:v>-1.3953384864555395E-5</c:v>
                </c:pt>
                <c:pt idx="57">
                  <c:v>-1.4279531255337871E-5</c:v>
                </c:pt>
                <c:pt idx="58">
                  <c:v>-1.4600647447796206E-5</c:v>
                </c:pt>
                <c:pt idx="59">
                  <c:v>-1.4916342211314027E-5</c:v>
                </c:pt>
                <c:pt idx="60">
                  <c:v>-1.5226230920451056E-5</c:v>
                </c:pt>
                <c:pt idx="61">
                  <c:v>-1.5529936023549898E-5</c:v>
                </c:pt>
                <c:pt idx="62">
                  <c:v>-1.5827087502724606E-5</c:v>
                </c:pt>
                <c:pt idx="63">
                  <c:v>-1.6117323324670492E-5</c:v>
                </c:pt>
                <c:pt idx="64">
                  <c:v>-1.6400289881745915E-5</c:v>
                </c:pt>
                <c:pt idx="65">
                  <c:v>-1.6675642422788725E-5</c:v>
                </c:pt>
                <c:pt idx="66">
                  <c:v>-1.6943045473142481E-5</c:v>
                </c:pt>
                <c:pt idx="67">
                  <c:v>-1.7202173243380601E-5</c:v>
                </c:pt>
                <c:pt idx="68">
                  <c:v>-1.7452710026230629E-5</c:v>
                </c:pt>
                <c:pt idx="69">
                  <c:v>-1.7694350581214894E-5</c:v>
                </c:pt>
                <c:pt idx="70">
                  <c:v>-1.7926800506539017E-5</c:v>
                </c:pt>
                <c:pt idx="71">
                  <c:v>-1.8149776597775157E-5</c:v>
                </c:pt>
                <c:pt idx="72">
                  <c:v>-1.8363007192902985E-5</c:v>
                </c:pt>
                <c:pt idx="73">
                  <c:v>-1.8566232503287983E-5</c:v>
                </c:pt>
                <c:pt idx="74">
                  <c:v>-1.875920493019392E-5</c:v>
                </c:pt>
                <c:pt idx="75">
                  <c:v>-1.8941689366443714E-5</c:v>
                </c:pt>
                <c:pt idx="76">
                  <c:v>-1.9113463482861379E-5</c:v>
                </c:pt>
                <c:pt idx="77">
                  <c:v>-1.927431799914584E-5</c:v>
                </c:pt>
                <c:pt idx="78">
                  <c:v>-1.942405693884673E-5</c:v>
                </c:pt>
                <c:pt idx="79">
                  <c:v>-1.9562497868131555E-5</c:v>
                </c:pt>
                <c:pt idx="80">
                  <c:v>-1.9689472118053156E-5</c:v>
                </c:pt>
                <c:pt idx="81">
                  <c:v>-1.9804824990046894E-5</c:v>
                </c:pt>
                <c:pt idx="82">
                  <c:v>-1.9908415944406989E-5</c:v>
                </c:pt>
                <c:pt idx="83">
                  <c:v>-2.0000118771512528E-5</c:v>
                </c:pt>
                <c:pt idx="84">
                  <c:v>-2.007982174559441E-5</c:v>
                </c:pt>
                <c:pt idx="85">
                  <c:v>-2.0147427760856022E-5</c:v>
                </c:pt>
                <c:pt idx="86">
                  <c:v>-2.0202854449781664E-5</c:v>
                </c:pt>
                <c:pt idx="87">
                  <c:v>-2.0246034283488726E-5</c:v>
                </c:pt>
                <c:pt idx="88">
                  <c:v>-2.0276914654001176E-5</c:v>
                </c:pt>
                <c:pt idx="89">
                  <c:v>-2.029545793834429E-5</c:v>
                </c:pt>
                <c:pt idx="90">
                  <c:v>-2.0301641544382479E-5</c:v>
                </c:pt>
                <c:pt idx="91">
                  <c:v>-2.029545793834429E-5</c:v>
                </c:pt>
                <c:pt idx="92">
                  <c:v>-2.0276914654001176E-5</c:v>
                </c:pt>
                <c:pt idx="93">
                  <c:v>-2.0246034283488726E-5</c:v>
                </c:pt>
                <c:pt idx="94">
                  <c:v>-2.0202854449781664E-5</c:v>
                </c:pt>
                <c:pt idx="95">
                  <c:v>-2.0147427760856022E-5</c:v>
                </c:pt>
                <c:pt idx="96">
                  <c:v>-2.0079821745594414E-5</c:v>
                </c:pt>
                <c:pt idx="97">
                  <c:v>-2.0000118771512531E-5</c:v>
                </c:pt>
                <c:pt idx="98">
                  <c:v>-1.9908415944406993E-5</c:v>
                </c:pt>
                <c:pt idx="99">
                  <c:v>-1.9804824990046891E-5</c:v>
                </c:pt>
                <c:pt idx="100">
                  <c:v>-1.9689472118053156E-5</c:v>
                </c:pt>
                <c:pt idx="101">
                  <c:v>-1.9562497868131555E-5</c:v>
                </c:pt>
                <c:pt idx="102">
                  <c:v>-1.9424056938846733E-5</c:v>
                </c:pt>
                <c:pt idx="103">
                  <c:v>-1.927431799914584E-5</c:v>
                </c:pt>
                <c:pt idx="104">
                  <c:v>-1.9113463482861379E-5</c:v>
                </c:pt>
                <c:pt idx="105">
                  <c:v>-1.8941689366443714E-5</c:v>
                </c:pt>
                <c:pt idx="106">
                  <c:v>-1.875920493019392E-5</c:v>
                </c:pt>
                <c:pt idx="107">
                  <c:v>-1.8566232503287986E-5</c:v>
                </c:pt>
                <c:pt idx="108">
                  <c:v>-1.8363007192902988E-5</c:v>
                </c:pt>
                <c:pt idx="109">
                  <c:v>-1.814977659777516E-5</c:v>
                </c:pt>
                <c:pt idx="110">
                  <c:v>-1.792680050653902E-5</c:v>
                </c:pt>
                <c:pt idx="111">
                  <c:v>-1.7694350581214894E-5</c:v>
                </c:pt>
                <c:pt idx="112">
                  <c:v>-1.7452710026230629E-5</c:v>
                </c:pt>
                <c:pt idx="113">
                  <c:v>-1.7202173243380605E-5</c:v>
                </c:pt>
                <c:pt idx="114">
                  <c:v>-1.6943045473142484E-5</c:v>
                </c:pt>
                <c:pt idx="115">
                  <c:v>-1.6675642422788728E-5</c:v>
                </c:pt>
                <c:pt idx="116">
                  <c:v>-1.6400289881745912E-5</c:v>
                </c:pt>
                <c:pt idx="117">
                  <c:v>-1.6117323324670495E-5</c:v>
                </c:pt>
                <c:pt idx="118">
                  <c:v>-1.5827087502724612E-5</c:v>
                </c:pt>
                <c:pt idx="119">
                  <c:v>-1.5529936023549898E-5</c:v>
                </c:pt>
                <c:pt idx="120">
                  <c:v>-1.522623092045106E-5</c:v>
                </c:pt>
                <c:pt idx="121">
                  <c:v>-1.4916342211314032E-5</c:v>
                </c:pt>
                <c:pt idx="122">
                  <c:v>-1.460064744779621E-5</c:v>
                </c:pt>
                <c:pt idx="123">
                  <c:v>-1.4279531255337871E-5</c:v>
                </c:pt>
                <c:pt idx="124">
                  <c:v>-1.3953384864555395E-5</c:v>
                </c:pt>
                <c:pt idx="125">
                  <c:v>-1.3622605634586934E-5</c:v>
                </c:pt>
                <c:pt idx="126">
                  <c:v>-1.3287596568971565E-5</c:v>
                </c:pt>
                <c:pt idx="127">
                  <c:v>-1.2948765824651562E-5</c:v>
                </c:pt>
                <c:pt idx="128">
                  <c:v>-1.2606526214696003E-5</c:v>
                </c:pt>
                <c:pt idx="129">
                  <c:v>-1.2261294705351644E-5</c:v>
                </c:pt>
                <c:pt idx="130">
                  <c:v>-1.1913491908033774E-5</c:v>
                </c:pt>
                <c:pt idx="131">
                  <c:v>-1.1563541566876025E-5</c:v>
                </c:pt>
                <c:pt idx="132">
                  <c:v>-1.1211870042463386E-5</c:v>
                </c:pt>
                <c:pt idx="133">
                  <c:v>-1.0858905792377493E-5</c:v>
                </c:pt>
                <c:pt idx="134">
                  <c:v>-1.0505078849187113E-5</c:v>
                </c:pt>
                <c:pt idx="135">
                  <c:v>-1.0150820296519639E-5</c:v>
                </c:pt>
                <c:pt idx="136">
                  <c:v>-9.7965617438521678E-6</c:v>
                </c:pt>
                <c:pt idx="137">
                  <c:v>-9.4427348006617863E-6</c:v>
                </c:pt>
                <c:pt idx="138">
                  <c:v>-9.0897705505758933E-6</c:v>
                </c:pt>
                <c:pt idx="139">
                  <c:v>-8.7380990261632443E-6</c:v>
                </c:pt>
                <c:pt idx="140">
                  <c:v>-8.388148685005502E-6</c:v>
                </c:pt>
                <c:pt idx="141">
                  <c:v>-8.0403458876876434E-6</c:v>
                </c:pt>
                <c:pt idx="142">
                  <c:v>-7.6951143783432784E-6</c:v>
                </c:pt>
                <c:pt idx="143">
                  <c:v>-7.3528747683877093E-6</c:v>
                </c:pt>
                <c:pt idx="144">
                  <c:v>-7.0140440240677158E-6</c:v>
                </c:pt>
                <c:pt idx="145">
                  <c:v>-6.6790349584523536E-6</c:v>
                </c:pt>
                <c:pt idx="146">
                  <c:v>-6.3482557284838864E-6</c:v>
                </c:pt>
                <c:pt idx="147">
                  <c:v>-6.0221093377014007E-6</c:v>
                </c:pt>
                <c:pt idx="148">
                  <c:v>-5.7009931452430715E-6</c:v>
                </c:pt>
                <c:pt idx="149">
                  <c:v>-5.3852983817252498E-6</c:v>
                </c:pt>
                <c:pt idx="150">
                  <c:v>-5.0754096725882179E-6</c:v>
                </c:pt>
                <c:pt idx="151">
                  <c:v>-4.7717045694893821E-6</c:v>
                </c:pt>
                <c:pt idx="152">
                  <c:v>-4.4745530903146738E-6</c:v>
                </c:pt>
                <c:pt idx="153">
                  <c:v>-4.184317268368784E-6</c:v>
                </c:pt>
                <c:pt idx="154">
                  <c:v>-3.9013507112933615E-6</c:v>
                </c:pt>
                <c:pt idx="155">
                  <c:v>-3.6259981702505507E-6</c:v>
                </c:pt>
                <c:pt idx="156">
                  <c:v>-3.3585951198967984E-6</c:v>
                </c:pt>
                <c:pt idx="157">
                  <c:v>-3.0994673496586793E-6</c:v>
                </c:pt>
                <c:pt idx="158">
                  <c:v>-2.8489305668086485E-6</c:v>
                </c:pt>
                <c:pt idx="159">
                  <c:v>-2.6072900118243823E-6</c:v>
                </c:pt>
                <c:pt idx="160">
                  <c:v>-2.3748400865002619E-6</c:v>
                </c:pt>
                <c:pt idx="161">
                  <c:v>-2.1518639952641214E-6</c:v>
                </c:pt>
                <c:pt idx="162">
                  <c:v>-1.9386334001362918E-6</c:v>
                </c:pt>
                <c:pt idx="163">
                  <c:v>-1.7354080897512942E-6</c:v>
                </c:pt>
                <c:pt idx="164">
                  <c:v>-1.5424356628453669E-6</c:v>
                </c:pt>
                <c:pt idx="165">
                  <c:v>-1.3599512265955664E-6</c:v>
                </c:pt>
                <c:pt idx="166">
                  <c:v>-1.1881771101778954E-6</c:v>
                </c:pt>
                <c:pt idx="167">
                  <c:v>-1.0273225938934355E-6</c:v>
                </c:pt>
                <c:pt idx="168">
                  <c:v>-8.7758365419254337E-7</c:v>
                </c:pt>
                <c:pt idx="169">
                  <c:v>-7.3914272490772553E-7</c:v>
                </c:pt>
                <c:pt idx="170">
                  <c:v>-6.1216847498612151E-7</c:v>
                </c:pt>
                <c:pt idx="171">
                  <c:v>-4.9681560299238359E-7</c:v>
                </c:pt>
                <c:pt idx="172">
                  <c:v>-3.9322464863228489E-7</c:v>
                </c:pt>
                <c:pt idx="173">
                  <c:v>-3.0152182152674819E-7</c:v>
                </c:pt>
                <c:pt idx="174">
                  <c:v>-2.218188474448682E-7</c:v>
                </c:pt>
                <c:pt idx="175">
                  <c:v>-1.5421283218325934E-7</c:v>
                </c:pt>
                <c:pt idx="176">
                  <c:v>-9.878614325760826E-8</c:v>
                </c:pt>
                <c:pt idx="177">
                  <c:v>-5.5606309550545824E-8</c:v>
                </c:pt>
                <c:pt idx="178">
                  <c:v>-2.4725939038100633E-8</c:v>
                </c:pt>
                <c:pt idx="179">
                  <c:v>-6.1826546949859841E-9</c:v>
                </c:pt>
                <c:pt idx="180">
                  <c:v>9.5134320097014724E-13</c:v>
                </c:pt>
              </c:numCache>
            </c:numRef>
          </c:val>
        </c:ser>
        <c:ser>
          <c:idx val="90"/>
          <c:order val="90"/>
          <c:tx>
            <c:strRef>
              <c:f>'[1]Cum X'!$CN$371</c:f>
              <c:strCache>
                <c:ptCount val="1"/>
                <c:pt idx="0">
                  <c:v>90</c:v>
                </c:pt>
              </c:strCache>
            </c:strRef>
          </c:tx>
          <c:cat>
            <c:numRef>
              <c:f>'[1]Cum X'!$A$372:$A$55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N$372:$CN$552</c:f>
              <c:numCache>
                <c:formatCode>General</c:formatCode>
                <c:ptCount val="181"/>
                <c:pt idx="0">
                  <c:v>1.4439455910036863E-70</c:v>
                </c:pt>
                <c:pt idx="1">
                  <c:v>-6.1854900548945529E-9</c:v>
                </c:pt>
                <c:pt idx="2">
                  <c:v>-2.4734424152748027E-8</c:v>
                </c:pt>
                <c:pt idx="3">
                  <c:v>-5.5624203274606445E-8</c:v>
                </c:pt>
                <c:pt idx="4">
                  <c:v>-9.8817192982815544E-8</c:v>
                </c:pt>
                <c:pt idx="5">
                  <c:v>-1.5426076927278587E-7</c:v>
                </c:pt>
                <c:pt idx="6">
                  <c:v>-2.2188738268723631E-7</c:v>
                </c:pt>
                <c:pt idx="7">
                  <c:v>-3.0161464061480262E-7</c:v>
                </c:pt>
                <c:pt idx="8">
                  <c:v>-3.9334540767274266E-7</c:v>
                </c:pt>
                <c:pt idx="9">
                  <c:v>-4.9696792405143785E-7</c:v>
                </c:pt>
                <c:pt idx="10">
                  <c:v>-6.1235594167650553E-7</c:v>
                </c:pt>
                <c:pt idx="11">
                  <c:v>-7.3936887802263139E-7</c:v>
                </c:pt>
                <c:pt idx="12">
                  <c:v>-8.7785198739172055E-7</c:v>
                </c:pt>
                <c:pt idx="13">
                  <c:v>-1.0276365494466947E-6</c:v>
                </c:pt>
                <c:pt idx="14">
                  <c:v>-1.1885400747712326E-6</c:v>
                </c:pt>
                <c:pt idx="15">
                  <c:v>-1.3603665272050141E-6</c:v>
                </c:pt>
                <c:pt idx="16">
                  <c:v>-1.5429065626835854E-6</c:v>
                </c:pt>
                <c:pt idx="17">
                  <c:v>-1.7359377842918529E-6</c:v>
                </c:pt>
                <c:pt idx="18">
                  <c:v>-1.9392250132204653E-6</c:v>
                </c:pt>
                <c:pt idx="19">
                  <c:v>-2.1525205752949724E-6</c:v>
                </c:pt>
                <c:pt idx="20">
                  <c:v>-2.3755646027286477E-6</c:v>
                </c:pt>
                <c:pt idx="21">
                  <c:v>-2.6080853507313631E-6</c:v>
                </c:pt>
                <c:pt idx="22">
                  <c:v>-2.8497995285887512E-6</c:v>
                </c:pt>
                <c:pt idx="23">
                  <c:v>-3.1004126448083084E-6</c:v>
                </c:pt>
                <c:pt idx="24">
                  <c:v>-3.359619365911913E-6</c:v>
                </c:pt>
                <c:pt idx="25">
                  <c:v>-3.6271038884376349E-6</c:v>
                </c:pt>
                <c:pt idx="26">
                  <c:v>-3.9025403236976063E-6</c:v>
                </c:pt>
                <c:pt idx="27">
                  <c:v>-4.1855930948231957E-6</c:v>
                </c:pt>
                <c:pt idx="28">
                  <c:v>-4.4759173456137231E-6</c:v>
                </c:pt>
                <c:pt idx="29">
                  <c:v>-4.7731593606906218E-6</c:v>
                </c:pt>
                <c:pt idx="30">
                  <c:v>-5.0769569964451422E-6</c:v>
                </c:pt>
                <c:pt idx="31">
                  <c:v>-5.3869401222545585E-6</c:v>
                </c:pt>
                <c:pt idx="32">
                  <c:v>-5.7027310714293104E-6</c:v>
                </c:pt>
                <c:pt idx="33">
                  <c:v>-6.0239451013416974E-6</c:v>
                </c:pt>
                <c:pt idx="34">
                  <c:v>-6.3501908621754966E-6</c:v>
                </c:pt>
                <c:pt idx="35">
                  <c:v>-6.6810708737254354E-6</c:v>
                </c:pt>
                <c:pt idx="36">
                  <c:v>-7.0161820096656079E-6</c:v>
                </c:pt>
                <c:pt idx="37">
                  <c:v>-7.3551159886967787E-6</c:v>
                </c:pt>
                <c:pt idx="38">
                  <c:v>-7.6974598719742745E-6</c:v>
                </c:pt>
                <c:pt idx="39">
                  <c:v>-8.0427965662103589E-6</c:v>
                </c:pt>
                <c:pt idx="40">
                  <c:v>-8.3907053318381416E-6</c:v>
                </c:pt>
                <c:pt idx="41">
                  <c:v>-8.7407622956179414E-6</c:v>
                </c:pt>
                <c:pt idx="42">
                  <c:v>-9.0925409670615419E-6</c:v>
                </c:pt>
                <c:pt idx="43">
                  <c:v>-9.4456127580451271E-6</c:v>
                </c:pt>
                <c:pt idx="44">
                  <c:v>-9.7995475049779329E-6</c:v>
                </c:pt>
                <c:pt idx="45">
                  <c:v>-1.0153913992890284E-5</c:v>
                </c:pt>
                <c:pt idx="46">
                  <c:v>-1.0508280480802636E-5</c:v>
                </c:pt>
                <c:pt idx="47">
                  <c:v>-1.0862215227735443E-5</c:v>
                </c:pt>
                <c:pt idx="48">
                  <c:v>-1.1215287018719027E-5</c:v>
                </c:pt>
                <c:pt idx="49">
                  <c:v>-1.1567065690162627E-5</c:v>
                </c:pt>
                <c:pt idx="50">
                  <c:v>-1.1917122653942429E-5</c:v>
                </c:pt>
                <c:pt idx="51">
                  <c:v>-1.2265031419570208E-5</c:v>
                </c:pt>
                <c:pt idx="52">
                  <c:v>-1.2610368113806296E-5</c:v>
                </c:pt>
                <c:pt idx="53">
                  <c:v>-1.2952711997083793E-5</c:v>
                </c:pt>
                <c:pt idx="54">
                  <c:v>-1.3291645976114964E-5</c:v>
                </c:pt>
                <c:pt idx="55">
                  <c:v>-1.3626757112055134E-5</c:v>
                </c:pt>
                <c:pt idx="56">
                  <c:v>-1.3957637123605078E-5</c:v>
                </c:pt>
                <c:pt idx="57">
                  <c:v>-1.4283882884438872E-5</c:v>
                </c:pt>
                <c:pt idx="58">
                  <c:v>-1.4605096914351261E-5</c:v>
                </c:pt>
                <c:pt idx="59">
                  <c:v>-1.4920887863526011E-5</c:v>
                </c:pt>
                <c:pt idx="60">
                  <c:v>-1.5230870989335427E-5</c:v>
                </c:pt>
                <c:pt idx="61">
                  <c:v>-1.5534668625089947E-5</c:v>
                </c:pt>
                <c:pt idx="62">
                  <c:v>-1.5831910640166848E-5</c:v>
                </c:pt>
                <c:pt idx="63">
                  <c:v>-1.6122234890957375E-5</c:v>
                </c:pt>
                <c:pt idx="64">
                  <c:v>-1.6405287662082966E-5</c:v>
                </c:pt>
                <c:pt idx="65">
                  <c:v>-1.6680724097342937E-5</c:v>
                </c:pt>
                <c:pt idx="66">
                  <c:v>-1.6948208619868655E-5</c:v>
                </c:pt>
                <c:pt idx="67">
                  <c:v>-1.7207415340972261E-5</c:v>
                </c:pt>
                <c:pt idx="68">
                  <c:v>-1.7458028457191821E-5</c:v>
                </c:pt>
                <c:pt idx="69">
                  <c:v>-1.7699742635049207E-5</c:v>
                </c:pt>
                <c:pt idx="70">
                  <c:v>-1.7932263383051921E-5</c:v>
                </c:pt>
                <c:pt idx="71">
                  <c:v>-1.8155307410485595E-5</c:v>
                </c:pt>
                <c:pt idx="72">
                  <c:v>-1.8368602972560104E-5</c:v>
                </c:pt>
                <c:pt idx="73">
                  <c:v>-1.8571890201488718E-5</c:v>
                </c:pt>
                <c:pt idx="74">
                  <c:v>-1.8764921423096987E-5</c:v>
                </c:pt>
                <c:pt idx="75">
                  <c:v>-1.8947461458575558E-5</c:v>
                </c:pt>
                <c:pt idx="76">
                  <c:v>-1.9119287911009338E-5</c:v>
                </c:pt>
                <c:pt idx="77">
                  <c:v>-1.9280191436333879E-5</c:v>
                </c:pt>
                <c:pt idx="78">
                  <c:v>-1.9429975998388852E-5</c:v>
                </c:pt>
                <c:pt idx="79">
                  <c:v>-1.9568459107757941E-5</c:v>
                </c:pt>
                <c:pt idx="80">
                  <c:v>-1.9695472044104065E-5</c:v>
                </c:pt>
                <c:pt idx="81">
                  <c:v>-1.9810860061729136E-5</c:v>
                </c:pt>
                <c:pt idx="82">
                  <c:v>-1.9914482578107828E-5</c:v>
                </c:pt>
                <c:pt idx="83">
                  <c:v>-2.0006213345165767E-5</c:v>
                </c:pt>
                <c:pt idx="84">
                  <c:v>-2.0085940603093333E-5</c:v>
                </c:pt>
                <c:pt idx="85">
                  <c:v>-2.0153567216507787E-5</c:v>
                </c:pt>
                <c:pt idx="86">
                  <c:v>-2.0209010792797756E-5</c:v>
                </c:pt>
                <c:pt idx="87">
                  <c:v>-2.0252203782505964E-5</c:v>
                </c:pt>
                <c:pt idx="88">
                  <c:v>-2.0283093561627825E-5</c:v>
                </c:pt>
                <c:pt idx="89">
                  <c:v>-2.030164249572568E-5</c:v>
                </c:pt>
                <c:pt idx="90">
                  <c:v>-2.0307827985780572E-5</c:v>
                </c:pt>
                <c:pt idx="91">
                  <c:v>-2.030164249572568E-5</c:v>
                </c:pt>
                <c:pt idx="92">
                  <c:v>-2.0283093561627825E-5</c:v>
                </c:pt>
                <c:pt idx="93">
                  <c:v>-2.0252203782505964E-5</c:v>
                </c:pt>
                <c:pt idx="94">
                  <c:v>-2.0209010792797756E-5</c:v>
                </c:pt>
                <c:pt idx="95">
                  <c:v>-2.0153567216507787E-5</c:v>
                </c:pt>
                <c:pt idx="96">
                  <c:v>-2.008594060309334E-5</c:v>
                </c:pt>
                <c:pt idx="97">
                  <c:v>-2.0006213345165774E-5</c:v>
                </c:pt>
                <c:pt idx="98">
                  <c:v>-1.9914482578107831E-5</c:v>
                </c:pt>
                <c:pt idx="99">
                  <c:v>-1.981086006172913E-5</c:v>
                </c:pt>
                <c:pt idx="100">
                  <c:v>-1.9695472044104065E-5</c:v>
                </c:pt>
                <c:pt idx="101">
                  <c:v>-1.9568459107757941E-5</c:v>
                </c:pt>
                <c:pt idx="102">
                  <c:v>-1.9429975998388855E-5</c:v>
                </c:pt>
                <c:pt idx="103">
                  <c:v>-1.9280191436333879E-5</c:v>
                </c:pt>
                <c:pt idx="104">
                  <c:v>-1.9119287911009338E-5</c:v>
                </c:pt>
                <c:pt idx="105">
                  <c:v>-1.8947461458575558E-5</c:v>
                </c:pt>
                <c:pt idx="106">
                  <c:v>-1.8764921423096987E-5</c:v>
                </c:pt>
                <c:pt idx="107">
                  <c:v>-1.8571890201488721E-5</c:v>
                </c:pt>
                <c:pt idx="108">
                  <c:v>-1.8368602972560111E-5</c:v>
                </c:pt>
                <c:pt idx="109">
                  <c:v>-1.8155307410485601E-5</c:v>
                </c:pt>
                <c:pt idx="110">
                  <c:v>-1.7932263383051924E-5</c:v>
                </c:pt>
                <c:pt idx="111">
                  <c:v>-1.7699742635049207E-5</c:v>
                </c:pt>
                <c:pt idx="112">
                  <c:v>-1.7458028457191821E-5</c:v>
                </c:pt>
                <c:pt idx="113">
                  <c:v>-1.7207415340972264E-5</c:v>
                </c:pt>
                <c:pt idx="114">
                  <c:v>-1.6948208619868662E-5</c:v>
                </c:pt>
                <c:pt idx="115">
                  <c:v>-1.6680724097342941E-5</c:v>
                </c:pt>
                <c:pt idx="116">
                  <c:v>-1.6405287662082962E-5</c:v>
                </c:pt>
                <c:pt idx="117">
                  <c:v>-1.6122234890957378E-5</c:v>
                </c:pt>
                <c:pt idx="118">
                  <c:v>-1.5831910640166855E-5</c:v>
                </c:pt>
                <c:pt idx="119">
                  <c:v>-1.5534668625089954E-5</c:v>
                </c:pt>
                <c:pt idx="120">
                  <c:v>-1.5230870989335431E-5</c:v>
                </c:pt>
                <c:pt idx="121">
                  <c:v>-1.4920887863526015E-5</c:v>
                </c:pt>
                <c:pt idx="122">
                  <c:v>-1.4605096914351266E-5</c:v>
                </c:pt>
                <c:pt idx="123">
                  <c:v>-1.4283882884438872E-5</c:v>
                </c:pt>
                <c:pt idx="124">
                  <c:v>-1.3957637123605078E-5</c:v>
                </c:pt>
                <c:pt idx="125">
                  <c:v>-1.3626757112055143E-5</c:v>
                </c:pt>
                <c:pt idx="126">
                  <c:v>-1.3291645976114964E-5</c:v>
                </c:pt>
                <c:pt idx="127">
                  <c:v>-1.2952711997083789E-5</c:v>
                </c:pt>
                <c:pt idx="128">
                  <c:v>-1.2610368113806296E-5</c:v>
                </c:pt>
                <c:pt idx="129">
                  <c:v>-1.2265031419570217E-5</c:v>
                </c:pt>
                <c:pt idx="130">
                  <c:v>-1.1917122653942429E-5</c:v>
                </c:pt>
                <c:pt idx="131">
                  <c:v>-1.1567065690162621E-5</c:v>
                </c:pt>
                <c:pt idx="132">
                  <c:v>-1.1215287018719032E-5</c:v>
                </c:pt>
                <c:pt idx="133">
                  <c:v>-1.0862215227735447E-5</c:v>
                </c:pt>
                <c:pt idx="134">
                  <c:v>-1.0508280480802648E-5</c:v>
                </c:pt>
                <c:pt idx="135">
                  <c:v>-1.0153913992890288E-5</c:v>
                </c:pt>
                <c:pt idx="136">
                  <c:v>-9.7995475049779295E-6</c:v>
                </c:pt>
                <c:pt idx="137">
                  <c:v>-9.4456127580451305E-6</c:v>
                </c:pt>
                <c:pt idx="138">
                  <c:v>-9.0925409670615452E-6</c:v>
                </c:pt>
                <c:pt idx="139">
                  <c:v>-8.7407622956179448E-6</c:v>
                </c:pt>
                <c:pt idx="140">
                  <c:v>-8.3907053318381467E-6</c:v>
                </c:pt>
                <c:pt idx="141">
                  <c:v>-8.0427965662103673E-6</c:v>
                </c:pt>
                <c:pt idx="142">
                  <c:v>-7.6974598719742812E-6</c:v>
                </c:pt>
                <c:pt idx="143">
                  <c:v>-7.355115988696777E-6</c:v>
                </c:pt>
                <c:pt idx="144">
                  <c:v>-7.0161820096656113E-6</c:v>
                </c:pt>
                <c:pt idx="145">
                  <c:v>-6.6810708737254439E-6</c:v>
                </c:pt>
                <c:pt idx="146">
                  <c:v>-6.3501908621754966E-6</c:v>
                </c:pt>
                <c:pt idx="147">
                  <c:v>-6.023945101341694E-6</c:v>
                </c:pt>
                <c:pt idx="148">
                  <c:v>-5.7027310714293104E-6</c:v>
                </c:pt>
                <c:pt idx="149">
                  <c:v>-5.3869401222545627E-6</c:v>
                </c:pt>
                <c:pt idx="150">
                  <c:v>-5.0769569964451422E-6</c:v>
                </c:pt>
                <c:pt idx="151">
                  <c:v>-4.7731593606906244E-6</c:v>
                </c:pt>
                <c:pt idx="152">
                  <c:v>-4.4759173456137291E-6</c:v>
                </c:pt>
                <c:pt idx="153">
                  <c:v>-4.1855930948231974E-6</c:v>
                </c:pt>
                <c:pt idx="154">
                  <c:v>-3.9025403236976046E-6</c:v>
                </c:pt>
                <c:pt idx="155">
                  <c:v>-3.6271038884376362E-6</c:v>
                </c:pt>
                <c:pt idx="156">
                  <c:v>-3.3596193659119176E-6</c:v>
                </c:pt>
                <c:pt idx="157">
                  <c:v>-3.100412644808316E-6</c:v>
                </c:pt>
                <c:pt idx="158">
                  <c:v>-2.8497995285887546E-6</c:v>
                </c:pt>
                <c:pt idx="159">
                  <c:v>-2.6080853507313626E-6</c:v>
                </c:pt>
                <c:pt idx="160">
                  <c:v>-2.3755646027286502E-6</c:v>
                </c:pt>
                <c:pt idx="161">
                  <c:v>-2.1525205752949775E-6</c:v>
                </c:pt>
                <c:pt idx="162">
                  <c:v>-1.9392250132204666E-6</c:v>
                </c:pt>
                <c:pt idx="163">
                  <c:v>-1.7359377842918562E-6</c:v>
                </c:pt>
                <c:pt idx="164">
                  <c:v>-1.5429065626835907E-6</c:v>
                </c:pt>
                <c:pt idx="165">
                  <c:v>-1.3603665272050171E-6</c:v>
                </c:pt>
                <c:pt idx="166">
                  <c:v>-1.1885400747712326E-6</c:v>
                </c:pt>
                <c:pt idx="167">
                  <c:v>-1.0276365494466926E-6</c:v>
                </c:pt>
                <c:pt idx="168">
                  <c:v>-8.7785198739172055E-7</c:v>
                </c:pt>
                <c:pt idx="169">
                  <c:v>-7.3936887802263266E-7</c:v>
                </c:pt>
                <c:pt idx="170">
                  <c:v>-6.123559416765051E-7</c:v>
                </c:pt>
                <c:pt idx="171">
                  <c:v>-4.9696792405143859E-7</c:v>
                </c:pt>
                <c:pt idx="172">
                  <c:v>-3.933454076727444E-7</c:v>
                </c:pt>
                <c:pt idx="173">
                  <c:v>-3.0161464061480299E-7</c:v>
                </c:pt>
                <c:pt idx="174">
                  <c:v>-2.2188738268723745E-7</c:v>
                </c:pt>
                <c:pt idx="175">
                  <c:v>-1.5426076927278753E-7</c:v>
                </c:pt>
                <c:pt idx="176">
                  <c:v>-9.8817192982816179E-8</c:v>
                </c:pt>
                <c:pt idx="177">
                  <c:v>-5.5624203274606398E-8</c:v>
                </c:pt>
                <c:pt idx="178">
                  <c:v>-2.4734424152747643E-8</c:v>
                </c:pt>
                <c:pt idx="179">
                  <c:v>-6.1854900548945025E-9</c:v>
                </c:pt>
                <c:pt idx="180">
                  <c:v>-3.0481821070755701E-37</c:v>
                </c:pt>
              </c:numCache>
            </c:numRef>
          </c:val>
        </c:ser>
        <c:bandFmts/>
        <c:axId val="40628608"/>
        <c:axId val="40630144"/>
        <c:axId val="40598144"/>
      </c:surface3DChart>
      <c:catAx>
        <c:axId val="40628608"/>
        <c:scaling>
          <c:orientation val="minMax"/>
        </c:scaling>
        <c:axPos val="b"/>
        <c:numFmt formatCode="General" sourceLinked="1"/>
        <c:majorTickMark val="none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40630144"/>
        <c:crosses val="autoZero"/>
        <c:auto val="1"/>
        <c:lblAlgn val="ctr"/>
        <c:lblOffset val="100"/>
      </c:catAx>
      <c:valAx>
        <c:axId val="4063014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40628608"/>
        <c:crosses val="autoZero"/>
        <c:crossBetween val="midCat"/>
      </c:valAx>
      <c:serAx>
        <c:axId val="40598144"/>
        <c:scaling>
          <c:orientation val="maxMin"/>
        </c:scaling>
        <c:axPos val="b"/>
        <c:majorTickMark val="none"/>
        <c:tickLblPos val="low"/>
        <c:txPr>
          <a:bodyPr/>
          <a:lstStyle/>
          <a:p>
            <a:pPr>
              <a:defRPr b="1"/>
            </a:pPr>
            <a:endParaRPr lang="nl-NL"/>
          </a:p>
        </c:txPr>
        <c:crossAx val="40630144"/>
        <c:crosses val="autoZero"/>
      </c:ser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[1]Cum X'!$B$562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3:$B$743</c:f>
              <c:numCache>
                <c:formatCode>General</c:formatCode>
                <c:ptCount val="181"/>
                <c:pt idx="0">
                  <c:v>1.0254534369760704E-5</c:v>
                </c:pt>
                <c:pt idx="1">
                  <c:v>2.0509068739521409E-5</c:v>
                </c:pt>
                <c:pt idx="2">
                  <c:v>3.076360310928211E-5</c:v>
                </c:pt>
                <c:pt idx="3">
                  <c:v>4.1018137479042818E-5</c:v>
                </c:pt>
                <c:pt idx="4">
                  <c:v>5.1272671848803526E-5</c:v>
                </c:pt>
                <c:pt idx="5">
                  <c:v>6.1527206218564234E-5</c:v>
                </c:pt>
                <c:pt idx="6">
                  <c:v>7.1781740588324942E-5</c:v>
                </c:pt>
                <c:pt idx="7">
                  <c:v>8.203627495808565E-5</c:v>
                </c:pt>
                <c:pt idx="8">
                  <c:v>9.2290809327846357E-5</c:v>
                </c:pt>
                <c:pt idx="9">
                  <c:v>1.0254534369760707E-4</c:v>
                </c:pt>
                <c:pt idx="10">
                  <c:v>1.1279987806736777E-4</c:v>
                </c:pt>
                <c:pt idx="11">
                  <c:v>1.2305441243712847E-4</c:v>
                </c:pt>
                <c:pt idx="12">
                  <c:v>1.3330894680688916E-4</c:v>
                </c:pt>
                <c:pt idx="13">
                  <c:v>1.4356348117664986E-4</c:v>
                </c:pt>
                <c:pt idx="14">
                  <c:v>1.5381801554641055E-4</c:v>
                </c:pt>
                <c:pt idx="15">
                  <c:v>1.6407254991617124E-4</c:v>
                </c:pt>
                <c:pt idx="16">
                  <c:v>1.7432708428593194E-4</c:v>
                </c:pt>
                <c:pt idx="17">
                  <c:v>1.8458161865569263E-4</c:v>
                </c:pt>
                <c:pt idx="18">
                  <c:v>1.9483615302545333E-4</c:v>
                </c:pt>
                <c:pt idx="19">
                  <c:v>2.0509068739521402E-4</c:v>
                </c:pt>
                <c:pt idx="20">
                  <c:v>2.1534522176497472E-4</c:v>
                </c:pt>
                <c:pt idx="21">
                  <c:v>2.2559975613473541E-4</c:v>
                </c:pt>
                <c:pt idx="22">
                  <c:v>2.3585429050449611E-4</c:v>
                </c:pt>
                <c:pt idx="23">
                  <c:v>2.4610882487425683E-4</c:v>
                </c:pt>
                <c:pt idx="24">
                  <c:v>2.5636335924401752E-4</c:v>
                </c:pt>
                <c:pt idx="25">
                  <c:v>2.6661789361377822E-4</c:v>
                </c:pt>
                <c:pt idx="26">
                  <c:v>2.7687242798353891E-4</c:v>
                </c:pt>
                <c:pt idx="27">
                  <c:v>2.871269623532996E-4</c:v>
                </c:pt>
                <c:pt idx="28">
                  <c:v>2.973814967230603E-4</c:v>
                </c:pt>
                <c:pt idx="29">
                  <c:v>3.0763603109282099E-4</c:v>
                </c:pt>
                <c:pt idx="30">
                  <c:v>3.1789056546258169E-4</c:v>
                </c:pt>
                <c:pt idx="31">
                  <c:v>3.2814509983234238E-4</c:v>
                </c:pt>
                <c:pt idx="32">
                  <c:v>3.3839963420210308E-4</c:v>
                </c:pt>
                <c:pt idx="33">
                  <c:v>3.4865416857186377E-4</c:v>
                </c:pt>
                <c:pt idx="34">
                  <c:v>3.5890870294162446E-4</c:v>
                </c:pt>
                <c:pt idx="35">
                  <c:v>3.6916323731138516E-4</c:v>
                </c:pt>
                <c:pt idx="36">
                  <c:v>3.7941777168114585E-4</c:v>
                </c:pt>
                <c:pt idx="37">
                  <c:v>3.8967230605090655E-4</c:v>
                </c:pt>
                <c:pt idx="38">
                  <c:v>3.9992684042066724E-4</c:v>
                </c:pt>
                <c:pt idx="39">
                  <c:v>4.1018137479042794E-4</c:v>
                </c:pt>
                <c:pt idx="40">
                  <c:v>4.2043590916018863E-4</c:v>
                </c:pt>
                <c:pt idx="41">
                  <c:v>4.3069044352994932E-4</c:v>
                </c:pt>
                <c:pt idx="42">
                  <c:v>4.4094497789971002E-4</c:v>
                </c:pt>
                <c:pt idx="43">
                  <c:v>4.5119951226947071E-4</c:v>
                </c:pt>
                <c:pt idx="44">
                  <c:v>4.6145404663923141E-4</c:v>
                </c:pt>
                <c:pt idx="45">
                  <c:v>4.717085810089921E-4</c:v>
                </c:pt>
                <c:pt idx="46">
                  <c:v>4.819631153787528E-4</c:v>
                </c:pt>
                <c:pt idx="47">
                  <c:v>4.9221764974851354E-4</c:v>
                </c:pt>
                <c:pt idx="48">
                  <c:v>5.0247218411827424E-4</c:v>
                </c:pt>
                <c:pt idx="49">
                  <c:v>5.1272671848803493E-4</c:v>
                </c:pt>
                <c:pt idx="50">
                  <c:v>5.2298125285779563E-4</c:v>
                </c:pt>
                <c:pt idx="51">
                  <c:v>5.3323578722755632E-4</c:v>
                </c:pt>
                <c:pt idx="52">
                  <c:v>5.4349032159731702E-4</c:v>
                </c:pt>
                <c:pt idx="53">
                  <c:v>5.5374485596707771E-4</c:v>
                </c:pt>
                <c:pt idx="54">
                  <c:v>5.6399939033683841E-4</c:v>
                </c:pt>
                <c:pt idx="55">
                  <c:v>5.742539247065991E-4</c:v>
                </c:pt>
                <c:pt idx="56">
                  <c:v>5.8450845907635979E-4</c:v>
                </c:pt>
                <c:pt idx="57">
                  <c:v>5.9476299344612049E-4</c:v>
                </c:pt>
                <c:pt idx="58">
                  <c:v>6.0501752781588118E-4</c:v>
                </c:pt>
                <c:pt idx="59">
                  <c:v>6.1527206218564188E-4</c:v>
                </c:pt>
                <c:pt idx="60">
                  <c:v>6.2552659655540257E-4</c:v>
                </c:pt>
                <c:pt idx="61">
                  <c:v>6.3578113092516327E-4</c:v>
                </c:pt>
                <c:pt idx="62">
                  <c:v>6.4603566529492396E-4</c:v>
                </c:pt>
                <c:pt idx="63">
                  <c:v>6.5629019966468465E-4</c:v>
                </c:pt>
                <c:pt idx="64">
                  <c:v>6.6654473403444535E-4</c:v>
                </c:pt>
                <c:pt idx="65">
                  <c:v>6.7679926840420604E-4</c:v>
                </c:pt>
                <c:pt idx="66">
                  <c:v>6.8705380277396674E-4</c:v>
                </c:pt>
                <c:pt idx="67">
                  <c:v>6.9730833714372743E-4</c:v>
                </c:pt>
                <c:pt idx="68">
                  <c:v>7.0756287151348813E-4</c:v>
                </c:pt>
                <c:pt idx="69">
                  <c:v>7.1781740588324882E-4</c:v>
                </c:pt>
                <c:pt idx="70">
                  <c:v>7.2807194025300951E-4</c:v>
                </c:pt>
                <c:pt idx="71">
                  <c:v>7.3832647462277021E-4</c:v>
                </c:pt>
                <c:pt idx="72">
                  <c:v>7.485810089925309E-4</c:v>
                </c:pt>
                <c:pt idx="73">
                  <c:v>7.588355433622916E-4</c:v>
                </c:pt>
                <c:pt idx="74">
                  <c:v>7.6909007773205229E-4</c:v>
                </c:pt>
                <c:pt idx="75">
                  <c:v>7.7934461210181299E-4</c:v>
                </c:pt>
                <c:pt idx="76">
                  <c:v>7.8959914647157368E-4</c:v>
                </c:pt>
                <c:pt idx="77">
                  <c:v>7.9985368084133437E-4</c:v>
                </c:pt>
                <c:pt idx="78">
                  <c:v>8.1010821521109507E-4</c:v>
                </c:pt>
                <c:pt idx="79">
                  <c:v>8.2036274958085576E-4</c:v>
                </c:pt>
                <c:pt idx="80">
                  <c:v>8.3061728395061646E-4</c:v>
                </c:pt>
                <c:pt idx="81">
                  <c:v>8.4087181832037715E-4</c:v>
                </c:pt>
                <c:pt idx="82">
                  <c:v>8.5112635269013785E-4</c:v>
                </c:pt>
                <c:pt idx="83">
                  <c:v>8.6138088705989854E-4</c:v>
                </c:pt>
                <c:pt idx="84">
                  <c:v>8.7163542142965923E-4</c:v>
                </c:pt>
                <c:pt idx="85">
                  <c:v>8.8188995579941993E-4</c:v>
                </c:pt>
                <c:pt idx="86">
                  <c:v>8.9214449016918062E-4</c:v>
                </c:pt>
                <c:pt idx="87">
                  <c:v>9.0239902453894132E-4</c:v>
                </c:pt>
                <c:pt idx="88">
                  <c:v>9.1265355890870201E-4</c:v>
                </c:pt>
                <c:pt idx="89">
                  <c:v>9.2290809327846271E-4</c:v>
                </c:pt>
                <c:pt idx="90">
                  <c:v>9.331626276482234E-4</c:v>
                </c:pt>
                <c:pt idx="91">
                  <c:v>9.434171620179841E-4</c:v>
                </c:pt>
                <c:pt idx="92">
                  <c:v>9.5367169638774479E-4</c:v>
                </c:pt>
                <c:pt idx="93">
                  <c:v>9.6392623075750548E-4</c:v>
                </c:pt>
                <c:pt idx="94">
                  <c:v>9.7418076512726618E-4</c:v>
                </c:pt>
                <c:pt idx="95">
                  <c:v>9.8443529949702687E-4</c:v>
                </c:pt>
                <c:pt idx="96">
                  <c:v>9.9468983386678768E-4</c:v>
                </c:pt>
                <c:pt idx="97">
                  <c:v>1.0049443682365485E-3</c:v>
                </c:pt>
                <c:pt idx="98">
                  <c:v>1.0151989026063093E-3</c:v>
                </c:pt>
                <c:pt idx="99">
                  <c:v>1.0254534369760701E-3</c:v>
                </c:pt>
                <c:pt idx="100">
                  <c:v>1.0357079713458309E-3</c:v>
                </c:pt>
                <c:pt idx="101">
                  <c:v>1.0459625057155917E-3</c:v>
                </c:pt>
                <c:pt idx="102">
                  <c:v>1.0562170400853525E-3</c:v>
                </c:pt>
                <c:pt idx="103">
                  <c:v>1.0664715744551133E-3</c:v>
                </c:pt>
                <c:pt idx="104">
                  <c:v>1.0767261088248741E-3</c:v>
                </c:pt>
                <c:pt idx="105">
                  <c:v>1.0869806431946349E-3</c:v>
                </c:pt>
                <c:pt idx="106">
                  <c:v>1.0972351775643957E-3</c:v>
                </c:pt>
                <c:pt idx="107">
                  <c:v>1.1074897119341565E-3</c:v>
                </c:pt>
                <c:pt idx="108">
                  <c:v>1.1177442463039173E-3</c:v>
                </c:pt>
                <c:pt idx="109">
                  <c:v>1.1279987806736781E-3</c:v>
                </c:pt>
                <c:pt idx="110">
                  <c:v>1.1382533150434389E-3</c:v>
                </c:pt>
                <c:pt idx="111">
                  <c:v>1.1485078494131997E-3</c:v>
                </c:pt>
                <c:pt idx="112">
                  <c:v>1.1587623837829605E-3</c:v>
                </c:pt>
                <c:pt idx="113">
                  <c:v>1.1690169181527213E-3</c:v>
                </c:pt>
                <c:pt idx="114">
                  <c:v>1.1792714525224821E-3</c:v>
                </c:pt>
                <c:pt idx="115">
                  <c:v>1.1895259868922429E-3</c:v>
                </c:pt>
                <c:pt idx="116">
                  <c:v>1.1997805212620037E-3</c:v>
                </c:pt>
                <c:pt idx="117">
                  <c:v>1.2100350556317645E-3</c:v>
                </c:pt>
                <c:pt idx="118">
                  <c:v>1.2202895900015253E-3</c:v>
                </c:pt>
                <c:pt idx="119">
                  <c:v>1.2305441243712861E-3</c:v>
                </c:pt>
                <c:pt idx="120">
                  <c:v>1.2407986587410469E-3</c:v>
                </c:pt>
                <c:pt idx="121">
                  <c:v>1.2510531931108077E-3</c:v>
                </c:pt>
                <c:pt idx="122">
                  <c:v>1.2613077274805685E-3</c:v>
                </c:pt>
                <c:pt idx="123">
                  <c:v>1.2715622618503293E-3</c:v>
                </c:pt>
                <c:pt idx="124">
                  <c:v>1.2818167962200902E-3</c:v>
                </c:pt>
                <c:pt idx="125">
                  <c:v>1.292071330589851E-3</c:v>
                </c:pt>
                <c:pt idx="126">
                  <c:v>1.3023258649596118E-3</c:v>
                </c:pt>
                <c:pt idx="127">
                  <c:v>1.3125803993293726E-3</c:v>
                </c:pt>
                <c:pt idx="128">
                  <c:v>1.3228349336991334E-3</c:v>
                </c:pt>
                <c:pt idx="129">
                  <c:v>1.3330894680688942E-3</c:v>
                </c:pt>
                <c:pt idx="130">
                  <c:v>1.343344002438655E-3</c:v>
                </c:pt>
                <c:pt idx="131">
                  <c:v>1.3535985368084158E-3</c:v>
                </c:pt>
                <c:pt idx="132">
                  <c:v>1.3638530711781766E-3</c:v>
                </c:pt>
                <c:pt idx="133">
                  <c:v>1.3741076055479374E-3</c:v>
                </c:pt>
                <c:pt idx="134">
                  <c:v>1.3843621399176982E-3</c:v>
                </c:pt>
                <c:pt idx="135">
                  <c:v>1.394616674287459E-3</c:v>
                </c:pt>
                <c:pt idx="136">
                  <c:v>1.4048712086572198E-3</c:v>
                </c:pt>
                <c:pt idx="137">
                  <c:v>1.4151257430269806E-3</c:v>
                </c:pt>
                <c:pt idx="138">
                  <c:v>1.4253802773967414E-3</c:v>
                </c:pt>
                <c:pt idx="139">
                  <c:v>1.4356348117665022E-3</c:v>
                </c:pt>
                <c:pt idx="140">
                  <c:v>1.445889346136263E-3</c:v>
                </c:pt>
                <c:pt idx="141">
                  <c:v>1.4561438805060238E-3</c:v>
                </c:pt>
                <c:pt idx="142">
                  <c:v>1.4663984148757846E-3</c:v>
                </c:pt>
                <c:pt idx="143">
                  <c:v>1.4766529492455454E-3</c:v>
                </c:pt>
                <c:pt idx="144">
                  <c:v>1.4869074836153062E-3</c:v>
                </c:pt>
                <c:pt idx="145">
                  <c:v>1.497162017985067E-3</c:v>
                </c:pt>
                <c:pt idx="146">
                  <c:v>1.5074165523548278E-3</c:v>
                </c:pt>
                <c:pt idx="147">
                  <c:v>1.5176710867245886E-3</c:v>
                </c:pt>
                <c:pt idx="148">
                  <c:v>1.5279256210943494E-3</c:v>
                </c:pt>
                <c:pt idx="149">
                  <c:v>1.5381801554641102E-3</c:v>
                </c:pt>
                <c:pt idx="150">
                  <c:v>1.548434689833871E-3</c:v>
                </c:pt>
                <c:pt idx="151">
                  <c:v>1.5586892242036318E-3</c:v>
                </c:pt>
                <c:pt idx="152">
                  <c:v>1.5689437585733926E-3</c:v>
                </c:pt>
                <c:pt idx="153">
                  <c:v>1.5791982929431534E-3</c:v>
                </c:pt>
                <c:pt idx="154">
                  <c:v>1.5894528273129142E-3</c:v>
                </c:pt>
                <c:pt idx="155">
                  <c:v>1.599707361682675E-3</c:v>
                </c:pt>
                <c:pt idx="156">
                  <c:v>1.6099618960524358E-3</c:v>
                </c:pt>
                <c:pt idx="157">
                  <c:v>1.6202164304221966E-3</c:v>
                </c:pt>
                <c:pt idx="158">
                  <c:v>1.6304709647919574E-3</c:v>
                </c:pt>
                <c:pt idx="159">
                  <c:v>1.6407254991617182E-3</c:v>
                </c:pt>
                <c:pt idx="160">
                  <c:v>1.6509800335314791E-3</c:v>
                </c:pt>
                <c:pt idx="161">
                  <c:v>1.6612345679012399E-3</c:v>
                </c:pt>
                <c:pt idx="162">
                  <c:v>1.6714891022710007E-3</c:v>
                </c:pt>
                <c:pt idx="163">
                  <c:v>1.6817436366407615E-3</c:v>
                </c:pt>
                <c:pt idx="164">
                  <c:v>1.6919981710105223E-3</c:v>
                </c:pt>
                <c:pt idx="165">
                  <c:v>1.7022527053802831E-3</c:v>
                </c:pt>
                <c:pt idx="166">
                  <c:v>1.7125072397500439E-3</c:v>
                </c:pt>
                <c:pt idx="167">
                  <c:v>1.7227617741198047E-3</c:v>
                </c:pt>
                <c:pt idx="168">
                  <c:v>1.7330163084895655E-3</c:v>
                </c:pt>
                <c:pt idx="169">
                  <c:v>1.7432708428593263E-3</c:v>
                </c:pt>
                <c:pt idx="170">
                  <c:v>1.7535253772290871E-3</c:v>
                </c:pt>
                <c:pt idx="171">
                  <c:v>1.7637799115988479E-3</c:v>
                </c:pt>
                <c:pt idx="172">
                  <c:v>1.7740344459686087E-3</c:v>
                </c:pt>
                <c:pt idx="173">
                  <c:v>1.7842889803383695E-3</c:v>
                </c:pt>
                <c:pt idx="174">
                  <c:v>1.7945435147081303E-3</c:v>
                </c:pt>
                <c:pt idx="175">
                  <c:v>1.8047980490778911E-3</c:v>
                </c:pt>
                <c:pt idx="176">
                  <c:v>1.8150525834476519E-3</c:v>
                </c:pt>
                <c:pt idx="177">
                  <c:v>1.8253071178174127E-3</c:v>
                </c:pt>
                <c:pt idx="178">
                  <c:v>1.8355616521871735E-3</c:v>
                </c:pt>
                <c:pt idx="179">
                  <c:v>1.8458161865569343E-3</c:v>
                </c:pt>
                <c:pt idx="180">
                  <c:v>1.8560707209266951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[1]Cum X'!$C$562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$563:$C$743</c:f>
              <c:numCache>
                <c:formatCode>General</c:formatCode>
                <c:ptCount val="181"/>
                <c:pt idx="0">
                  <c:v>1.0248288535834095E-5</c:v>
                </c:pt>
                <c:pt idx="1">
                  <c:v>2.0496575187651484E-5</c:v>
                </c:pt>
                <c:pt idx="2">
                  <c:v>3.0744856189714134E-5</c:v>
                </c:pt>
                <c:pt idx="3">
                  <c:v>4.0993127783167367E-5</c:v>
                </c:pt>
                <c:pt idx="4">
                  <c:v>5.1241386220619457E-5</c:v>
                </c:pt>
                <c:pt idx="5">
                  <c:v>6.1489627770707224E-5</c:v>
                </c:pt>
                <c:pt idx="6">
                  <c:v>7.1737848722642155E-5</c:v>
                </c:pt>
                <c:pt idx="7">
                  <c:v>8.19860453907314E-5</c:v>
                </c:pt>
                <c:pt idx="8">
                  <c:v>9.2234214118868237E-5</c:v>
                </c:pt>
                <c:pt idx="9">
                  <c:v>1.0248235128498648E-4</c:v>
                </c:pt>
                <c:pt idx="10">
                  <c:v>1.1273045330547339E-4</c:v>
                </c:pt>
                <c:pt idx="11">
                  <c:v>1.2297851663953577E-4</c:v>
                </c:pt>
                <c:pt idx="12">
                  <c:v>1.3322653779351389E-4</c:v>
                </c:pt>
                <c:pt idx="13">
                  <c:v>1.4347451332513792E-4</c:v>
                </c:pt>
                <c:pt idx="14">
                  <c:v>1.5372243984772187E-4</c:v>
                </c:pt>
                <c:pt idx="15">
                  <c:v>1.6397031403428972E-4</c:v>
                </c:pt>
                <c:pt idx="16">
                  <c:v>1.7421813262162879E-4</c:v>
                </c:pt>
                <c:pt idx="17">
                  <c:v>1.8446589241426551E-4</c:v>
                </c:pt>
                <c:pt idx="18">
                  <c:v>1.9471359028835862E-4</c:v>
                </c:pt>
                <c:pt idx="19">
                  <c:v>2.0496122319550505E-4</c:v>
                </c:pt>
                <c:pt idx="20">
                  <c:v>2.1520878816645397E-4</c:v>
                </c:pt>
                <c:pt idx="21">
                  <c:v>2.254562823147243E-4</c:v>
                </c:pt>
                <c:pt idx="22">
                  <c:v>2.3570370284012147E-4</c:v>
                </c:pt>
                <c:pt idx="23">
                  <c:v>2.4595104703214912E-4</c:v>
                </c:pt>
                <c:pt idx="24">
                  <c:v>2.5619831227331128E-4</c:v>
                </c:pt>
                <c:pt idx="25">
                  <c:v>2.664454960423015E-4</c:v>
                </c:pt>
                <c:pt idx="26">
                  <c:v>2.7669259591707457E-4</c:v>
                </c:pt>
                <c:pt idx="27">
                  <c:v>2.8693960957779747E-4</c:v>
                </c:pt>
                <c:pt idx="28">
                  <c:v>2.9718653480967572E-4</c:v>
                </c:pt>
                <c:pt idx="29">
                  <c:v>3.0743336950565179E-4</c:v>
                </c:pt>
                <c:pt idx="30">
                  <c:v>3.1768011166897217E-4</c:v>
                </c:pt>
                <c:pt idx="31">
                  <c:v>3.2792675941562016E-4</c:v>
                </c:pt>
                <c:pt idx="32">
                  <c:v>3.381733109766112E-4</c:v>
                </c:pt>
                <c:pt idx="33">
                  <c:v>3.4841976470014819E-4</c:v>
                </c:pt>
                <c:pt idx="34">
                  <c:v>3.5866611905363387E-4</c:v>
                </c:pt>
                <c:pt idx="35">
                  <c:v>3.6891237262553806E-4</c:v>
                </c:pt>
                <c:pt idx="36">
                  <c:v>3.7915852412711746E-4</c:v>
                </c:pt>
                <c:pt idx="37">
                  <c:v>3.8940457239398571E-4</c:v>
                </c:pt>
                <c:pt idx="38">
                  <c:v>3.99650516387532E-4</c:v>
                </c:pt>
                <c:pt idx="39">
                  <c:v>4.0989635519618657E-4</c:v>
                </c:pt>
                <c:pt idx="40">
                  <c:v>4.2014208803653122E-4</c:v>
                </c:pt>
                <c:pt idx="41">
                  <c:v>4.3038771425425379E-4</c:v>
                </c:pt>
                <c:pt idx="42">
                  <c:v>4.4063323332494542E-4</c:v>
                </c:pt>
                <c:pt idx="43">
                  <c:v>4.5087864485473937E-4</c:v>
                </c:pt>
                <c:pt idx="44">
                  <c:v>4.6112394858079092E-4</c:v>
                </c:pt>
                <c:pt idx="45">
                  <c:v>4.713691443715976E-4</c:v>
                </c:pt>
                <c:pt idx="46">
                  <c:v>4.8161423222715938E-4</c:v>
                </c:pt>
                <c:pt idx="47">
                  <c:v>4.9185921227897877E-4</c:v>
                </c:pt>
                <c:pt idx="48">
                  <c:v>5.0210408478990043E-4</c:v>
                </c:pt>
                <c:pt idx="49">
                  <c:v>5.1234885015379115E-4</c:v>
                </c:pt>
                <c:pt idx="50">
                  <c:v>5.2259350889505979E-4</c:v>
                </c:pt>
                <c:pt idx="51">
                  <c:v>5.3283806166801856E-4</c:v>
                </c:pt>
                <c:pt idx="52">
                  <c:v>5.4308250925608561E-4</c:v>
                </c:pt>
                <c:pt idx="53">
                  <c:v>5.533268525708307E-4</c:v>
                </c:pt>
                <c:pt idx="54">
                  <c:v>5.6357109265086464E-4</c:v>
                </c:pt>
                <c:pt idx="55">
                  <c:v>5.7381523066057374E-4</c:v>
                </c:pt>
                <c:pt idx="56">
                  <c:v>5.840592678887014E-4</c:v>
                </c:pt>
                <c:pt idx="57">
                  <c:v>5.9430320574677771E-4</c:v>
                </c:pt>
                <c:pt idx="58">
                  <c:v>6.0454704576739994E-4</c:v>
                </c:pt>
                <c:pt idx="59">
                  <c:v>6.147907896023653E-4</c:v>
                </c:pt>
                <c:pt idx="60">
                  <c:v>6.2503443902065827E-4</c:v>
                </c:pt>
                <c:pt idx="61">
                  <c:v>6.3527799590629554E-4</c:v>
                </c:pt>
                <c:pt idx="62">
                  <c:v>6.4552146225603057E-4</c:v>
                </c:pt>
                <c:pt idx="63">
                  <c:v>6.5576484017692096E-4</c:v>
                </c:pt>
                <c:pt idx="64">
                  <c:v>6.6600813188376123E-4</c:v>
                </c:pt>
                <c:pt idx="65">
                  <c:v>6.762513396963843E-4</c:v>
                </c:pt>
                <c:pt idx="66">
                  <c:v>6.8649446603683537E-4</c:v>
                </c:pt>
                <c:pt idx="67">
                  <c:v>6.9673751342642096E-4</c:v>
                </c:pt>
                <c:pt idx="68">
                  <c:v>7.0698048448263702E-4</c:v>
                </c:pt>
                <c:pt idx="69">
                  <c:v>7.1722338191597998E-4</c:v>
                </c:pt>
                <c:pt idx="70">
                  <c:v>7.2746620852664437E-4</c:v>
                </c:pt>
                <c:pt idx="71">
                  <c:v>7.377089672011112E-4</c:v>
                </c:pt>
                <c:pt idx="72">
                  <c:v>7.4795166090863138E-4</c:v>
                </c:pt>
                <c:pt idx="73">
                  <c:v>7.5819429269760792E-4</c:v>
                </c:pt>
                <c:pt idx="74">
                  <c:v>7.6843686569188217E-4</c:v>
                </c:pt>
                <c:pt idx="75">
                  <c:v>7.7867938308692763E-4</c:v>
                </c:pt>
                <c:pt idx="76">
                  <c:v>7.8892184814595694E-4</c:v>
                </c:pt>
                <c:pt idx="77">
                  <c:v>7.9916426419594615E-4</c:v>
                </c:pt>
                <c:pt idx="78">
                  <c:v>8.0940663462358137E-4</c:v>
                </c:pt>
                <c:pt idx="79">
                  <c:v>8.196489628711323E-4</c:v>
                </c:pt>
                <c:pt idx="80">
                  <c:v>8.2989125243225872E-4</c:v>
                </c:pt>
                <c:pt idx="81">
                  <c:v>8.4013350684775372E-4</c:v>
                </c:pt>
                <c:pt idx="82">
                  <c:v>8.5037572970123021E-4</c:v>
                </c:pt>
                <c:pt idx="83">
                  <c:v>8.6061792461475427E-4</c:v>
                </c:pt>
                <c:pt idx="84">
                  <c:v>8.7086009524443267E-4</c:v>
                </c:pt>
                <c:pt idx="85">
                  <c:v>8.8110224527595822E-4</c:v>
                </c:pt>
                <c:pt idx="86">
                  <c:v>8.9134437842011943E-4</c:v>
                </c:pt>
                <c:pt idx="87">
                  <c:v>9.015864984082795E-4</c:v>
                </c:pt>
                <c:pt idx="88">
                  <c:v>9.1182860898783016E-4</c:v>
                </c:pt>
                <c:pt idx="89">
                  <c:v>9.2207071391762607E-4</c:v>
                </c:pt>
                <c:pt idx="90">
                  <c:v>9.3231281696340527E-4</c:v>
                </c:pt>
                <c:pt idx="91">
                  <c:v>9.4255492189320117E-4</c:v>
                </c:pt>
                <c:pt idx="92">
                  <c:v>9.5279703247275183E-4</c:v>
                </c:pt>
                <c:pt idx="93">
                  <c:v>9.630391524609119E-4</c:v>
                </c:pt>
                <c:pt idx="94">
                  <c:v>9.7328128560507311E-4</c:v>
                </c:pt>
                <c:pt idx="95">
                  <c:v>9.8352343563659866E-4</c:v>
                </c:pt>
                <c:pt idx="96">
                  <c:v>9.9376560626627695E-4</c:v>
                </c:pt>
                <c:pt idx="97">
                  <c:v>1.004007801179801E-3</c:v>
                </c:pt>
                <c:pt idx="98">
                  <c:v>1.0142500240332775E-3</c:v>
                </c:pt>
                <c:pt idx="99">
                  <c:v>1.0244922784487726E-3</c:v>
                </c:pt>
                <c:pt idx="100">
                  <c:v>1.0347345680098989E-3</c:v>
                </c:pt>
                <c:pt idx="101">
                  <c:v>1.0449768962574497E-3</c:v>
                </c:pt>
                <c:pt idx="102">
                  <c:v>1.0552192666850849E-3</c:v>
                </c:pt>
                <c:pt idx="103">
                  <c:v>1.0654616827350742E-3</c:v>
                </c:pt>
                <c:pt idx="104">
                  <c:v>1.0757041477941036E-3</c:v>
                </c:pt>
                <c:pt idx="105">
                  <c:v>1.0859466651891489E-3</c:v>
                </c:pt>
                <c:pt idx="106">
                  <c:v>1.0961892381834231E-3</c:v>
                </c:pt>
                <c:pt idx="107">
                  <c:v>1.1064318699723996E-3</c:v>
                </c:pt>
                <c:pt idx="108">
                  <c:v>1.1166745636799198E-3</c:v>
                </c:pt>
                <c:pt idx="109">
                  <c:v>1.1269173223543867E-3</c:v>
                </c:pt>
                <c:pt idx="110">
                  <c:v>1.1371601489650511E-3</c:v>
                </c:pt>
                <c:pt idx="111">
                  <c:v>1.1474030463983942E-3</c:v>
                </c:pt>
                <c:pt idx="112">
                  <c:v>1.1576460174546103E-3</c:v>
                </c:pt>
                <c:pt idx="113">
                  <c:v>1.1678890648441958E-3</c:v>
                </c:pt>
                <c:pt idx="114">
                  <c:v>1.178132191184647E-3</c:v>
                </c:pt>
                <c:pt idx="115">
                  <c:v>1.1883753989972701E-3</c:v>
                </c:pt>
                <c:pt idx="116">
                  <c:v>1.1986186907041103E-3</c:v>
                </c:pt>
                <c:pt idx="117">
                  <c:v>1.2088620686250006E-3</c:v>
                </c:pt>
                <c:pt idx="118">
                  <c:v>1.2191055349747358E-3</c:v>
                </c:pt>
                <c:pt idx="119">
                  <c:v>1.2293490918603731E-3</c:v>
                </c:pt>
                <c:pt idx="120">
                  <c:v>1.2395927412786659E-3</c:v>
                </c:pt>
                <c:pt idx="121">
                  <c:v>1.2498364851136312E-3</c:v>
                </c:pt>
                <c:pt idx="122">
                  <c:v>1.2600803251342535E-3</c:v>
                </c:pt>
                <c:pt idx="123">
                  <c:v>1.2703242629923297E-3</c:v>
                </c:pt>
                <c:pt idx="124">
                  <c:v>1.2805683002204574E-3</c:v>
                </c:pt>
                <c:pt idx="125">
                  <c:v>1.2908124382301665E-3</c:v>
                </c:pt>
                <c:pt idx="126">
                  <c:v>1.3010566783102004E-3</c:v>
                </c:pt>
                <c:pt idx="127">
                  <c:v>1.3113010216249455E-3</c:v>
                </c:pt>
                <c:pt idx="128">
                  <c:v>1.3215454692130126E-3</c:v>
                </c:pt>
                <c:pt idx="129">
                  <c:v>1.3317900219859712E-3</c:v>
                </c:pt>
                <c:pt idx="130">
                  <c:v>1.34203468072724E-3</c:v>
                </c:pt>
                <c:pt idx="131">
                  <c:v>1.3522794460911307E-3</c:v>
                </c:pt>
                <c:pt idx="132">
                  <c:v>1.3625243186020522E-3</c:v>
                </c:pt>
                <c:pt idx="133">
                  <c:v>1.3727692986538716E-3</c:v>
                </c:pt>
                <c:pt idx="134">
                  <c:v>1.3830143865094333E-3</c:v>
                </c:pt>
                <c:pt idx="135">
                  <c:v>1.3932595823002399E-3</c:v>
                </c:pt>
                <c:pt idx="136">
                  <c:v>1.4035048860262915E-3</c:v>
                </c:pt>
                <c:pt idx="137">
                  <c:v>1.4137502975560855E-3</c:v>
                </c:pt>
                <c:pt idx="138">
                  <c:v>1.4239958166267772E-3</c:v>
                </c:pt>
                <c:pt idx="139">
                  <c:v>1.4342414428444997E-3</c:v>
                </c:pt>
                <c:pt idx="140">
                  <c:v>1.4444871756848444E-3</c:v>
                </c:pt>
                <c:pt idx="141">
                  <c:v>1.454733014493499E-3</c:v>
                </c:pt>
                <c:pt idx="142">
                  <c:v>1.4649789584870454E-3</c:v>
                </c:pt>
                <c:pt idx="143">
                  <c:v>1.4752250067539135E-3</c:v>
                </c:pt>
                <c:pt idx="144">
                  <c:v>1.4854711582554928E-3</c:v>
                </c:pt>
                <c:pt idx="145">
                  <c:v>1.495717411827397E-3</c:v>
                </c:pt>
                <c:pt idx="146">
                  <c:v>1.5059637661808828E-3</c:v>
                </c:pt>
                <c:pt idx="147">
                  <c:v>1.5162102199044198E-3</c:v>
                </c:pt>
                <c:pt idx="148">
                  <c:v>1.5264567714654109E-3</c:v>
                </c:pt>
                <c:pt idx="149">
                  <c:v>1.5367034192120589E-3</c:v>
                </c:pt>
                <c:pt idx="150">
                  <c:v>1.5469501613753793E-3</c:v>
                </c:pt>
                <c:pt idx="151">
                  <c:v>1.5571969960713552E-3</c:v>
                </c:pt>
                <c:pt idx="152">
                  <c:v>1.5674439213032335E-3</c:v>
                </c:pt>
                <c:pt idx="153">
                  <c:v>1.5776909349639564E-3</c:v>
                </c:pt>
                <c:pt idx="154">
                  <c:v>1.5879380348387295E-3</c:v>
                </c:pt>
                <c:pt idx="155">
                  <c:v>1.5981852186077196E-3</c:v>
                </c:pt>
                <c:pt idx="156">
                  <c:v>1.6084324838488819E-3</c:v>
                </c:pt>
                <c:pt idx="157">
                  <c:v>1.6186798280409095E-3</c:v>
                </c:pt>
                <c:pt idx="158">
                  <c:v>1.6289272485663067E-3</c:v>
                </c:pt>
                <c:pt idx="159">
                  <c:v>1.6391747427145771E-3</c:v>
                </c:pt>
                <c:pt idx="160">
                  <c:v>1.6494223076855259E-3</c:v>
                </c:pt>
                <c:pt idx="161">
                  <c:v>1.6596699405926724E-3</c:v>
                </c:pt>
                <c:pt idx="162">
                  <c:v>1.6699176384667655E-3</c:v>
                </c:pt>
                <c:pt idx="163">
                  <c:v>1.6801653982594022E-3</c:v>
                </c:pt>
                <c:pt idx="164">
                  <c:v>1.6904132168467413E-3</c:v>
                </c:pt>
                <c:pt idx="165">
                  <c:v>1.7006610910333092E-3</c:v>
                </c:pt>
                <c:pt idx="166">
                  <c:v>1.7109090175558932E-3</c:v>
                </c:pt>
                <c:pt idx="167">
                  <c:v>1.7211569930875173E-3</c:v>
                </c:pt>
                <c:pt idx="168">
                  <c:v>1.7314050142414954E-3</c:v>
                </c:pt>
                <c:pt idx="169">
                  <c:v>1.7416530775755579E-3</c:v>
                </c:pt>
                <c:pt idx="170">
                  <c:v>1.7519011795960448E-3</c:v>
                </c:pt>
                <c:pt idx="171">
                  <c:v>1.7621493167621631E-3</c:v>
                </c:pt>
                <c:pt idx="172">
                  <c:v>1.7723974854902999E-3</c:v>
                </c:pt>
                <c:pt idx="173">
                  <c:v>1.782645682158389E-3</c:v>
                </c:pt>
                <c:pt idx="174">
                  <c:v>1.792893903110324E-3</c:v>
                </c:pt>
                <c:pt idx="175">
                  <c:v>1.8031421446604117E-3</c:v>
                </c:pt>
                <c:pt idx="176">
                  <c:v>1.8133904030978637E-3</c:v>
                </c:pt>
                <c:pt idx="177">
                  <c:v>1.823638674691317E-3</c:v>
                </c:pt>
                <c:pt idx="178">
                  <c:v>1.8338869556933795E-3</c:v>
                </c:pt>
                <c:pt idx="179">
                  <c:v>1.8441352423451969E-3</c:v>
                </c:pt>
                <c:pt idx="180">
                  <c:v>1.854383530881031E-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Cum X'!$D$56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D$563:$D$743</c:f>
              <c:numCache>
                <c:formatCode>General</c:formatCode>
                <c:ptCount val="181"/>
                <c:pt idx="0">
                  <c:v>1.0229570051647171E-5</c:v>
                </c:pt>
                <c:pt idx="1">
                  <c:v>2.0459132569522893E-5</c:v>
                </c:pt>
                <c:pt idx="2">
                  <c:v>3.0688672495263024E-5</c:v>
                </c:pt>
                <c:pt idx="3">
                  <c:v>4.0918174798028438E-5</c:v>
                </c:pt>
                <c:pt idx="4">
                  <c:v>5.1147624492817826E-5</c:v>
                </c:pt>
                <c:pt idx="5">
                  <c:v>6.1377006658724589E-5</c:v>
                </c:pt>
                <c:pt idx="6">
                  <c:v>7.1606306457115657E-5</c:v>
                </c:pt>
                <c:pt idx="7">
                  <c:v>8.183550914971011E-5</c:v>
                </c:pt>
                <c:pt idx="8">
                  <c:v>9.2064600116535477E-5</c:v>
                </c:pt>
                <c:pt idx="9">
                  <c:v>1.0229356487373991E-4</c:v>
                </c:pt>
                <c:pt idx="10">
                  <c:v>1.1252238909123858E-4</c:v>
                </c:pt>
                <c:pt idx="11">
                  <c:v>1.2275105861017259E-4</c:v>
                </c:pt>
                <c:pt idx="12">
                  <c:v>1.3297955946015946E-4</c:v>
                </c:pt>
                <c:pt idx="13">
                  <c:v>1.4320787787631381E-4</c:v>
                </c:pt>
                <c:pt idx="14">
                  <c:v>1.5343600031601781E-4</c:v>
                </c:pt>
                <c:pt idx="15">
                  <c:v>1.6366391347542075E-4</c:v>
                </c:pt>
                <c:pt idx="16">
                  <c:v>1.7389160430564767E-4</c:v>
                </c:pt>
                <c:pt idx="17">
                  <c:v>1.8411906002869754E-4</c:v>
                </c:pt>
                <c:pt idx="18">
                  <c:v>1.9434626815301116E-4</c:v>
                </c:pt>
                <c:pt idx="19">
                  <c:v>2.0457321648869028E-4</c:v>
                </c:pt>
                <c:pt idx="20">
                  <c:v>2.1479989316234904E-4</c:v>
                </c:pt>
                <c:pt idx="21">
                  <c:v>2.2502628663157999E-4</c:v>
                </c:pt>
                <c:pt idx="22">
                  <c:v>2.3525238569901654E-4</c:v>
                </c:pt>
                <c:pt idx="23">
                  <c:v>2.4547817952597545E-4</c:v>
                </c:pt>
                <c:pt idx="24">
                  <c:v>2.5570365764566186E-4</c:v>
                </c:pt>
                <c:pt idx="25">
                  <c:v>2.6592880997592169E-4</c:v>
                </c:pt>
                <c:pt idx="26">
                  <c:v>2.7615362683152512E-4</c:v>
                </c:pt>
                <c:pt idx="27">
                  <c:v>2.8637809893596641E-4</c:v>
                </c:pt>
                <c:pt idx="28">
                  <c:v>2.9660221743276605E-4</c:v>
                </c:pt>
                <c:pt idx="29">
                  <c:v>3.0682597389626099E-4</c:v>
                </c:pt>
                <c:pt idx="30">
                  <c:v>3.1704936034186997E-4</c:v>
                </c:pt>
                <c:pt idx="31">
                  <c:v>3.2727236923582158E-4</c:v>
                </c:pt>
                <c:pt idx="32">
                  <c:v>3.3749499350433287E-4</c:v>
                </c:pt>
                <c:pt idx="33">
                  <c:v>3.4771722654222784E-4</c:v>
                </c:pt>
                <c:pt idx="34">
                  <c:v>3.5793906222098459E-4</c:v>
                </c:pt>
                <c:pt idx="35">
                  <c:v>3.6816049489620228E-4</c:v>
                </c:pt>
                <c:pt idx="36">
                  <c:v>3.7838151941447769E-4</c:v>
                </c:pt>
                <c:pt idx="37">
                  <c:v>3.8860213111968406E-4</c:v>
                </c:pt>
                <c:pt idx="38">
                  <c:v>3.9882232585864363E-4</c:v>
                </c:pt>
                <c:pt idx="39">
                  <c:v>4.0904209998618793E-4</c:v>
                </c:pt>
                <c:pt idx="40">
                  <c:v>4.1926145036959859E-4</c:v>
                </c:pt>
                <c:pt idx="41">
                  <c:v>4.2948037439242428E-4</c:v>
                </c:pt>
                <c:pt idx="42">
                  <c:v>4.3969886995766833E-4</c:v>
                </c:pt>
                <c:pt idx="43">
                  <c:v>4.4991693549034363E-4</c:v>
                </c:pt>
                <c:pt idx="44">
                  <c:v>4.6013456993939148E-4</c:v>
                </c:pt>
                <c:pt idx="45">
                  <c:v>4.7035177277896228E-4</c:v>
                </c:pt>
                <c:pt idx="46">
                  <c:v>4.8056854400905602E-4</c:v>
                </c:pt>
                <c:pt idx="47">
                  <c:v>4.9078488415552231E-4</c:v>
                </c:pt>
                <c:pt idx="48">
                  <c:v>5.0100079426941991E-4</c:v>
                </c:pt>
                <c:pt idx="49">
                  <c:v>5.1121627592573581E-4</c:v>
                </c:pt>
                <c:pt idx="50">
                  <c:v>5.2143133122146675E-4</c:v>
                </c:pt>
                <c:pt idx="51">
                  <c:v>5.3164596277306404E-4</c:v>
                </c:pt>
                <c:pt idx="52">
                  <c:v>5.4186017371324606E-4</c:v>
                </c:pt>
                <c:pt idx="53">
                  <c:v>5.5207396768718129E-4</c:v>
                </c:pt>
                <c:pt idx="54">
                  <c:v>5.6228734884804742E-4</c:v>
                </c:pt>
                <c:pt idx="55">
                  <c:v>5.7250032185197127E-4</c:v>
                </c:pt>
                <c:pt idx="56">
                  <c:v>5.8271289185235606E-4</c:v>
                </c:pt>
                <c:pt idx="57">
                  <c:v>5.9292506449360274E-4</c:v>
                </c:pt>
                <c:pt idx="58">
                  <c:v>6.0313684590423305E-4</c:v>
                </c:pt>
                <c:pt idx="59">
                  <c:v>6.1334824268942302E-4</c:v>
                </c:pt>
                <c:pt idx="60">
                  <c:v>6.2355926192295564E-4</c:v>
                </c:pt>
                <c:pt idx="61">
                  <c:v>6.3376991113860235E-4</c:v>
                </c:pt>
                <c:pt idx="62">
                  <c:v>6.4398019832094435E-4</c:v>
                </c:pt>
                <c:pt idx="63">
                  <c:v>6.5419013189564471E-4</c:v>
                </c:pt>
                <c:pt idx="64">
                  <c:v>6.6439972071918288E-4</c:v>
                </c:pt>
                <c:pt idx="65">
                  <c:v>6.7460897406806464E-4</c:v>
                </c:pt>
                <c:pt idx="66">
                  <c:v>6.8481790162751982E-4</c:v>
                </c:pt>
                <c:pt idx="67">
                  <c:v>6.9502651347970251E-4</c:v>
                </c:pt>
                <c:pt idx="68">
                  <c:v>7.0523482009140755E-4</c:v>
                </c:pt>
                <c:pt idx="69">
                  <c:v>7.154428323013182E-4</c:v>
                </c:pt>
                <c:pt idx="70">
                  <c:v>7.2565056130680105E-4</c:v>
                </c:pt>
                <c:pt idx="71">
                  <c:v>7.3585801865026356E-4</c:v>
                </c:pt>
                <c:pt idx="72">
                  <c:v>7.4606521620509156E-4</c:v>
                </c:pt>
                <c:pt idx="73">
                  <c:v>7.5627216616118334E-4</c:v>
                </c:pt>
                <c:pt idx="74">
                  <c:v>7.6647888101009801E-4</c:v>
                </c:pt>
                <c:pt idx="75">
                  <c:v>7.7668537352983667E-4</c:v>
                </c:pt>
                <c:pt idx="76">
                  <c:v>7.8689165676927423E-4</c:v>
                </c:pt>
                <c:pt idx="77">
                  <c:v>7.9709774403226145E-4</c:v>
                </c:pt>
                <c:pt idx="78">
                  <c:v>8.0730364886141619E-4</c:v>
                </c:pt>
                <c:pt idx="79">
                  <c:v>8.1750938502162375E-4</c:v>
                </c:pt>
                <c:pt idx="80">
                  <c:v>8.2771496648326669E-4</c:v>
                </c:pt>
                <c:pt idx="81">
                  <c:v>8.3792040740520389E-4</c:v>
                </c:pt>
                <c:pt idx="82">
                  <c:v>8.4812572211752011E-4</c:v>
                </c:pt>
                <c:pt idx="83">
                  <c:v>8.5833092510406727E-4</c:v>
                </c:pt>
                <c:pt idx="84">
                  <c:v>8.6853603098481784E-4</c:v>
                </c:pt>
                <c:pt idx="85">
                  <c:v>8.7874105449805271E-4</c:v>
                </c:pt>
                <c:pt idx="86">
                  <c:v>8.8894601048240493E-4</c:v>
                </c:pt>
                <c:pt idx="87">
                  <c:v>8.9915091385878111E-4</c:v>
                </c:pt>
                <c:pt idx="88">
                  <c:v>9.0935577961218257E-4</c:v>
                </c:pt>
                <c:pt idx="89">
                  <c:v>9.1956062277344841E-4</c:v>
                </c:pt>
                <c:pt idx="90">
                  <c:v>9.2976545840094279E-4</c:v>
                </c:pt>
                <c:pt idx="91">
                  <c:v>9.3997030156220862E-4</c:v>
                </c:pt>
                <c:pt idx="92">
                  <c:v>9.5017516731561009E-4</c:v>
                </c:pt>
                <c:pt idx="93">
                  <c:v>9.6038007069198627E-4</c:v>
                </c:pt>
                <c:pt idx="94">
                  <c:v>9.7058502667633848E-4</c:v>
                </c:pt>
                <c:pt idx="95">
                  <c:v>9.8079005018957325E-4</c:v>
                </c:pt>
                <c:pt idx="96">
                  <c:v>9.9099515607032371E-4</c:v>
                </c:pt>
                <c:pt idx="97">
                  <c:v>1.0012003590568709E-3</c:v>
                </c:pt>
                <c:pt idx="98">
                  <c:v>1.0114056737691871E-3</c:v>
                </c:pt>
                <c:pt idx="99">
                  <c:v>1.0216111146911242E-3</c:v>
                </c:pt>
                <c:pt idx="100">
                  <c:v>1.031816696152767E-3</c:v>
                </c:pt>
                <c:pt idx="101">
                  <c:v>1.0420224323129746E-3</c:v>
                </c:pt>
                <c:pt idx="102">
                  <c:v>1.0522283371421292E-3</c:v>
                </c:pt>
                <c:pt idx="103">
                  <c:v>1.0624344244051164E-3</c:v>
                </c:pt>
                <c:pt idx="104">
                  <c:v>1.072640707644554E-3</c:v>
                </c:pt>
                <c:pt idx="105">
                  <c:v>1.0828472001642928E-3</c:v>
                </c:pt>
                <c:pt idx="106">
                  <c:v>1.0930539150132074E-3</c:v>
                </c:pt>
                <c:pt idx="107">
                  <c:v>1.1032608649692991E-3</c:v>
                </c:pt>
                <c:pt idx="108">
                  <c:v>1.113468062524127E-3</c:v>
                </c:pt>
                <c:pt idx="109">
                  <c:v>1.1236755198675895E-3</c:v>
                </c:pt>
                <c:pt idx="110">
                  <c:v>1.1338832488730724E-3</c:v>
                </c:pt>
                <c:pt idx="111">
                  <c:v>1.144091261082983E-3</c:v>
                </c:pt>
                <c:pt idx="112">
                  <c:v>1.154299567694688E-3</c:v>
                </c:pt>
                <c:pt idx="113">
                  <c:v>1.1645081795468707E-3</c:v>
                </c:pt>
                <c:pt idx="114">
                  <c:v>1.1747171071063258E-3</c:v>
                </c:pt>
                <c:pt idx="115">
                  <c:v>1.1849263604552076E-3</c:v>
                </c:pt>
                <c:pt idx="116">
                  <c:v>1.1951359492787458E-3</c:v>
                </c:pt>
                <c:pt idx="117">
                  <c:v>1.2053458828534462E-3</c:v>
                </c:pt>
                <c:pt idx="118">
                  <c:v>1.2155561700357882E-3</c:v>
                </c:pt>
                <c:pt idx="119">
                  <c:v>1.2257668192514348E-3</c:v>
                </c:pt>
                <c:pt idx="120">
                  <c:v>1.2359778384849673E-3</c:v>
                </c:pt>
                <c:pt idx="121">
                  <c:v>1.2461892352701573E-3</c:v>
                </c:pt>
                <c:pt idx="122">
                  <c:v>1.2564010166807875E-3</c:v>
                </c:pt>
                <c:pt idx="123">
                  <c:v>1.2666131893220342E-3</c:v>
                </c:pt>
                <c:pt idx="124">
                  <c:v>1.2768257593224191E-3</c:v>
                </c:pt>
                <c:pt idx="125">
                  <c:v>1.2870387323263429E-3</c:v>
                </c:pt>
                <c:pt idx="126">
                  <c:v>1.297252113487209E-3</c:v>
                </c:pt>
                <c:pt idx="127">
                  <c:v>1.3074659074611443E-3</c:v>
                </c:pt>
                <c:pt idx="128">
                  <c:v>1.3176801184013262E-3</c:v>
                </c:pt>
                <c:pt idx="129">
                  <c:v>1.3278947499529236E-3</c:v>
                </c:pt>
                <c:pt idx="130">
                  <c:v>1.3381098052486545E-3</c:v>
                </c:pt>
                <c:pt idx="131">
                  <c:v>1.3483252869049703E-3</c:v>
                </c:pt>
                <c:pt idx="132">
                  <c:v>1.3585411970188678E-3</c:v>
                </c:pt>
                <c:pt idx="133">
                  <c:v>1.3687575371653341E-3</c:v>
                </c:pt>
                <c:pt idx="134">
                  <c:v>1.3789743083954277E-3</c:v>
                </c:pt>
                <c:pt idx="135">
                  <c:v>1.3891915112349985E-3</c:v>
                </c:pt>
                <c:pt idx="136">
                  <c:v>1.3994091456840463E-3</c:v>
                </c:pt>
                <c:pt idx="137">
                  <c:v>1.4096272112167215E-3</c:v>
                </c:pt>
                <c:pt idx="138">
                  <c:v>1.4198457067819655E-3</c:v>
                </c:pt>
                <c:pt idx="139">
                  <c:v>1.4300646308047912E-3</c:v>
                </c:pt>
                <c:pt idx="140">
                  <c:v>1.440283981188202E-3</c:v>
                </c:pt>
                <c:pt idx="141">
                  <c:v>1.4505037553157463E-3</c:v>
                </c:pt>
                <c:pt idx="142">
                  <c:v>1.4607239500547058E-3</c:v>
                </c:pt>
                <c:pt idx="143">
                  <c:v>1.4709445617599121E-3</c:v>
                </c:pt>
                <c:pt idx="144">
                  <c:v>1.4811655862781875E-3</c:v>
                </c:pt>
                <c:pt idx="145">
                  <c:v>1.4913870189534051E-3</c:v>
                </c:pt>
                <c:pt idx="146">
                  <c:v>1.5016088546321619E-3</c:v>
                </c:pt>
                <c:pt idx="147">
                  <c:v>1.5118310876700569E-3</c:v>
                </c:pt>
                <c:pt idx="148">
                  <c:v>1.5220537119385682E-3</c:v>
                </c:pt>
                <c:pt idx="149">
                  <c:v>1.5322767208325197E-3</c:v>
                </c:pt>
                <c:pt idx="150">
                  <c:v>1.5425001072781287E-3</c:v>
                </c:pt>
                <c:pt idx="151">
                  <c:v>1.5527238637416236E-3</c:v>
                </c:pt>
                <c:pt idx="152">
                  <c:v>1.5629479822384233E-3</c:v>
                </c:pt>
                <c:pt idx="153">
                  <c:v>1.5731724543428646E-3</c:v>
                </c:pt>
                <c:pt idx="154">
                  <c:v>1.583397271198468E-3</c:v>
                </c:pt>
                <c:pt idx="155">
                  <c:v>1.593622423528728E-3</c:v>
                </c:pt>
                <c:pt idx="156">
                  <c:v>1.6038479016484144E-3</c:v>
                </c:pt>
                <c:pt idx="157">
                  <c:v>1.6140736954753732E-3</c:v>
                </c:pt>
                <c:pt idx="158">
                  <c:v>1.6242997945428099E-3</c:v>
                </c:pt>
                <c:pt idx="159">
                  <c:v>1.6345261880120407E-3</c:v>
                </c:pt>
                <c:pt idx="160">
                  <c:v>1.6447528646856995E-3</c:v>
                </c:pt>
                <c:pt idx="161">
                  <c:v>1.6549798130213787E-3</c:v>
                </c:pt>
                <c:pt idx="162">
                  <c:v>1.6652070211456923E-3</c:v>
                </c:pt>
                <c:pt idx="163">
                  <c:v>1.6754344768687421E-3</c:v>
                </c:pt>
                <c:pt idx="164">
                  <c:v>1.6856621676989692E-3</c:v>
                </c:pt>
                <c:pt idx="165">
                  <c:v>1.6958900808583721E-3</c:v>
                </c:pt>
                <c:pt idx="166">
                  <c:v>1.706118203298076E-3</c:v>
                </c:pt>
                <c:pt idx="167">
                  <c:v>1.7163465217142303E-3</c:v>
                </c:pt>
                <c:pt idx="168">
                  <c:v>1.7265750225642171E-3</c:v>
                </c:pt>
                <c:pt idx="169">
                  <c:v>1.7368036920831511E-3</c:v>
                </c:pt>
                <c:pt idx="170">
                  <c:v>1.7470325163006497E-3</c:v>
                </c:pt>
                <c:pt idx="171">
                  <c:v>1.7572614810578541E-3</c:v>
                </c:pt>
                <c:pt idx="172">
                  <c:v>1.7674905720246794E-3</c:v>
                </c:pt>
                <c:pt idx="173">
                  <c:v>1.7777197747172739E-3</c:v>
                </c:pt>
                <c:pt idx="174">
                  <c:v>1.787949074515665E-3</c:v>
                </c:pt>
                <c:pt idx="175">
                  <c:v>1.7981784566815718E-3</c:v>
                </c:pt>
                <c:pt idx="176">
                  <c:v>1.8084079063763613E-3</c:v>
                </c:pt>
                <c:pt idx="177">
                  <c:v>1.8186374086791267E-3</c:v>
                </c:pt>
                <c:pt idx="178">
                  <c:v>1.8288669486048667E-3</c:v>
                </c:pt>
                <c:pt idx="179">
                  <c:v>1.8390965111227424E-3</c:v>
                </c:pt>
                <c:pt idx="180">
                  <c:v>1.8493260811743896E-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[1]Cum X'!$E$562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E$563:$E$743</c:f>
              <c:numCache>
                <c:formatCode>General</c:formatCode>
                <c:ptCount val="181"/>
                <c:pt idx="0">
                  <c:v>1.0198435891229993E-5</c:v>
                </c:pt>
                <c:pt idx="1">
                  <c:v>2.0396854840079127E-5</c:v>
                </c:pt>
                <c:pt idx="2">
                  <c:v>3.0595222982427364E-5</c:v>
                </c:pt>
                <c:pt idx="3">
                  <c:v>4.0793506516054557E-5</c:v>
                </c:pt>
                <c:pt idx="4">
                  <c:v>5.0991671741823265E-5</c:v>
                </c:pt>
                <c:pt idx="5">
                  <c:v>6.1189685104735936E-5</c:v>
                </c:pt>
                <c:pt idx="6">
                  <c:v>7.1387513234816516E-5</c:v>
                </c:pt>
                <c:pt idx="7">
                  <c:v>8.1585122987766631E-5</c:v>
                </c:pt>
                <c:pt idx="8">
                  <c:v>9.1782481485346801E-5</c:v>
                </c:pt>
                <c:pt idx="9">
                  <c:v>1.0197955615543351E-4</c:v>
                </c:pt>
                <c:pt idx="10">
                  <c:v>1.1217631477170332E-4</c:v>
                </c:pt>
                <c:pt idx="11">
                  <c:v>1.223727254928957E-4</c:v>
                </c:pt>
                <c:pt idx="12">
                  <c:v>1.3256875690160664E-4</c:v>
                </c:pt>
                <c:pt idx="13">
                  <c:v>1.4276437804256601E-4</c:v>
                </c:pt>
                <c:pt idx="14">
                  <c:v>1.529595584603517E-4</c:v>
                </c:pt>
                <c:pt idx="15">
                  <c:v>1.6315426823649494E-4</c:v>
                </c:pt>
                <c:pt idx="16">
                  <c:v>1.7334847802593124E-4</c:v>
                </c:pt>
                <c:pt idx="17">
                  <c:v>1.8354215909275297E-4</c:v>
                </c:pt>
                <c:pt idx="18">
                  <c:v>1.9373528334521952E-4</c:v>
                </c:pt>
                <c:pt idx="19">
                  <c:v>2.039278233699828E-4</c:v>
                </c:pt>
                <c:pt idx="20">
                  <c:v>2.1411975246548622E-4</c:v>
                </c:pt>
                <c:pt idx="21">
                  <c:v>2.2431104467449632E-4</c:v>
                </c:pt>
                <c:pt idx="22">
                  <c:v>2.3450167481572779E-4</c:v>
                </c:pt>
                <c:pt idx="23">
                  <c:v>2.4469161851452286E-4</c:v>
                </c:pt>
                <c:pt idx="24">
                  <c:v>2.5488085223254823E-4</c:v>
                </c:pt>
                <c:pt idx="25">
                  <c:v>2.6506935329647274E-4</c:v>
                </c:pt>
                <c:pt idx="26">
                  <c:v>2.7525709992559134E-4</c:v>
                </c:pt>
                <c:pt idx="27">
                  <c:v>2.8544407125836172E-4</c:v>
                </c:pt>
                <c:pt idx="28">
                  <c:v>2.9563024737782061E-4</c:v>
                </c:pt>
                <c:pt idx="29">
                  <c:v>3.0581560933584971E-4</c:v>
                </c:pt>
                <c:pt idx="30">
                  <c:v>3.1600013917626105E-4</c:v>
                </c:pt>
                <c:pt idx="31">
                  <c:v>3.2618381995667376E-4</c:v>
                </c:pt>
                <c:pt idx="32">
                  <c:v>3.363666357691558E-4</c:v>
                </c:pt>
                <c:pt idx="33">
                  <c:v>3.4654857175960534E-4</c:v>
                </c:pt>
                <c:pt idx="34">
                  <c:v>3.5672961414584813E-4</c:v>
                </c:pt>
                <c:pt idx="35">
                  <c:v>3.66909750234429E-4</c:v>
                </c:pt>
                <c:pt idx="36">
                  <c:v>3.7708896843607692E-4</c:v>
                </c:pt>
                <c:pt idx="37">
                  <c:v>3.8726725827982461E-4</c:v>
                </c:pt>
                <c:pt idx="38">
                  <c:v>3.9744461042576603E-4</c:v>
                </c:pt>
                <c:pt idx="39">
                  <c:v>4.0762101667643534E-4</c:v>
                </c:pt>
                <c:pt idx="40">
                  <c:v>4.1779646998679445E-4</c:v>
                </c:pt>
                <c:pt idx="41">
                  <c:v>4.2797096447281624E-4</c:v>
                </c:pt>
                <c:pt idx="42">
                  <c:v>4.3814449541865332E-4</c:v>
                </c:pt>
                <c:pt idx="43">
                  <c:v>4.4831705928238363E-4</c:v>
                </c:pt>
                <c:pt idx="44">
                  <c:v>4.584886537003257E-4</c:v>
                </c:pt>
                <c:pt idx="45">
                  <c:v>4.6865927748991837E-4</c:v>
                </c:pt>
                <c:pt idx="46">
                  <c:v>4.788289306511617E-4</c:v>
                </c:pt>
                <c:pt idx="47">
                  <c:v>4.8899761436661674E-4</c:v>
                </c:pt>
                <c:pt idx="48">
                  <c:v>4.9916533099996505E-4</c:v>
                </c:pt>
                <c:pt idx="49">
                  <c:v>5.0933208409312866E-4</c:v>
                </c:pt>
                <c:pt idx="50">
                  <c:v>5.1949787836195495E-4</c:v>
                </c:pt>
                <c:pt idx="51">
                  <c:v>5.2966271969047104E-4</c:v>
                </c:pt>
                <c:pt idx="52">
                  <c:v>5.3982661512371496E-4</c:v>
                </c:pt>
                <c:pt idx="53">
                  <c:v>5.4998957285915266E-4</c:v>
                </c:pt>
                <c:pt idx="54">
                  <c:v>5.6015160223669015E-4</c:v>
                </c:pt>
                <c:pt idx="55">
                  <c:v>5.7031271372729462E-4</c:v>
                </c:pt>
                <c:pt idx="56">
                  <c:v>5.8047291892023717E-4</c:v>
                </c:pt>
                <c:pt idx="57">
                  <c:v>5.9063223050897303E-4</c:v>
                </c:pt>
                <c:pt idx="58">
                  <c:v>6.0079066227567638E-4</c:v>
                </c:pt>
                <c:pt idx="59">
                  <c:v>6.1094822907444902E-4</c:v>
                </c:pt>
                <c:pt idx="60">
                  <c:v>6.2110494681322302E-4</c:v>
                </c:pt>
                <c:pt idx="61">
                  <c:v>6.3126083243437926E-4</c:v>
                </c:pt>
                <c:pt idx="62">
                  <c:v>6.4141590389410572E-4</c:v>
                </c:pt>
                <c:pt idx="63">
                  <c:v>6.5157018014052074E-4</c:v>
                </c:pt>
                <c:pt idx="64">
                  <c:v>6.6172368109058749E-4</c:v>
                </c:pt>
                <c:pt idx="65">
                  <c:v>6.7187642760584837E-4</c:v>
                </c:pt>
                <c:pt idx="66">
                  <c:v>6.8202844146700835E-4</c:v>
                </c:pt>
                <c:pt idx="67">
                  <c:v>6.9217974534739862E-4</c:v>
                </c:pt>
                <c:pt idx="68">
                  <c:v>7.0233036278535257E-4</c:v>
                </c:pt>
                <c:pt idx="69">
                  <c:v>7.1248031815552789E-4</c:v>
                </c:pt>
                <c:pt idx="70">
                  <c:v>7.2262963663920991E-4</c:v>
                </c:pt>
                <c:pt idx="71">
                  <c:v>7.3277834419363205E-4</c:v>
                </c:pt>
                <c:pt idx="72">
                  <c:v>7.4292646752035086E-4</c:v>
                </c:pt>
                <c:pt idx="73">
                  <c:v>7.5307403403271453E-4</c:v>
                </c:pt>
                <c:pt idx="74">
                  <c:v>7.6322107182246357E-4</c:v>
                </c:pt>
                <c:pt idx="75">
                  <c:v>7.7336760962550574E-4</c:v>
                </c:pt>
                <c:pt idx="76">
                  <c:v>7.8351367678690539E-4</c:v>
                </c:pt>
                <c:pt idx="77">
                  <c:v>7.9365930322513136E-4</c:v>
                </c:pt>
                <c:pt idx="78">
                  <c:v>8.0380451939560582E-4</c:v>
                </c:pt>
                <c:pt idx="79">
                  <c:v>8.1394935625359879E-4</c:v>
                </c:pt>
                <c:pt idx="80">
                  <c:v>8.2409384521651432E-4</c:v>
                </c:pt>
                <c:pt idx="81">
                  <c:v>8.3423801812561294E-4</c:v>
                </c:pt>
                <c:pt idx="82">
                  <c:v>8.4438190720721815E-4</c:v>
                </c:pt>
                <c:pt idx="83">
                  <c:v>8.5452554503345345E-4</c:v>
                </c:pt>
                <c:pt idx="84">
                  <c:v>8.6466896448255824E-4</c:v>
                </c:pt>
                <c:pt idx="85">
                  <c:v>8.7481219869883092E-4</c:v>
                </c:pt>
                <c:pt idx="86">
                  <c:v>8.8495528105224754E-4</c:v>
                </c:pt>
                <c:pt idx="87">
                  <c:v>8.9509824509780575E-4</c:v>
                </c:pt>
                <c:pt idx="88">
                  <c:v>9.0524112453464289E-4</c:v>
                </c:pt>
                <c:pt idx="89">
                  <c:v>9.153839531649791E-4</c:v>
                </c:pt>
                <c:pt idx="90">
                  <c:v>9.2552676485293454E-4</c:v>
                </c:pt>
                <c:pt idx="91">
                  <c:v>9.3566959348327075E-4</c:v>
                </c:pt>
                <c:pt idx="92">
                  <c:v>9.4581247292010789E-4</c:v>
                </c:pt>
                <c:pt idx="93">
                  <c:v>9.559554369656661E-4</c:v>
                </c:pt>
                <c:pt idx="94">
                  <c:v>9.6609851931908272E-4</c:v>
                </c:pt>
                <c:pt idx="95">
                  <c:v>9.762417535353554E-4</c:v>
                </c:pt>
                <c:pt idx="96">
                  <c:v>9.863851729844603E-4</c:v>
                </c:pt>
                <c:pt idx="97">
                  <c:v>9.9652881081069549E-4</c:v>
                </c:pt>
                <c:pt idx="98">
                  <c:v>1.0066726998923007E-3</c:v>
                </c:pt>
                <c:pt idx="99">
                  <c:v>1.0168168728013993E-3</c:v>
                </c:pt>
                <c:pt idx="100">
                  <c:v>1.026961361764315E-3</c:v>
                </c:pt>
                <c:pt idx="101">
                  <c:v>1.0371061986223079E-3</c:v>
                </c:pt>
                <c:pt idx="102">
                  <c:v>1.0472514147927823E-3</c:v>
                </c:pt>
                <c:pt idx="103">
                  <c:v>1.0573970412310083E-3</c:v>
                </c:pt>
                <c:pt idx="104">
                  <c:v>1.0675431083924079E-3</c:v>
                </c:pt>
                <c:pt idx="105">
                  <c:v>1.07768964619545E-3</c:v>
                </c:pt>
                <c:pt idx="106">
                  <c:v>1.087836683985199E-3</c:v>
                </c:pt>
                <c:pt idx="107">
                  <c:v>1.0979842504975626E-3</c:v>
                </c:pt>
                <c:pt idx="108">
                  <c:v>1.1081323738242814E-3</c:v>
                </c:pt>
                <c:pt idx="109">
                  <c:v>1.1182810813787035E-3</c:v>
                </c:pt>
                <c:pt idx="110">
                  <c:v>1.1284303998623855E-3</c:v>
                </c:pt>
                <c:pt idx="111">
                  <c:v>1.1385803552325607E-3</c:v>
                </c:pt>
                <c:pt idx="112">
                  <c:v>1.1487309726705146E-3</c:v>
                </c:pt>
                <c:pt idx="113">
                  <c:v>1.158882276550905E-3</c:v>
                </c:pt>
                <c:pt idx="114">
                  <c:v>1.1690342904120651E-3</c:v>
                </c:pt>
                <c:pt idx="115">
                  <c:v>1.1791870369273259E-3</c:v>
                </c:pt>
                <c:pt idx="116">
                  <c:v>1.1893405378773927E-3</c:v>
                </c:pt>
                <c:pt idx="117">
                  <c:v>1.1994948141238076E-3</c:v>
                </c:pt>
                <c:pt idx="118">
                  <c:v>1.2096498855835342E-3</c:v>
                </c:pt>
                <c:pt idx="119">
                  <c:v>1.2198057712046904E-3</c:v>
                </c:pt>
                <c:pt idx="120">
                  <c:v>1.2299624889434645E-3</c:v>
                </c:pt>
                <c:pt idx="121">
                  <c:v>1.2401200557422372E-3</c:v>
                </c:pt>
                <c:pt idx="122">
                  <c:v>1.2502784875089404E-3</c:v>
                </c:pt>
                <c:pt idx="123">
                  <c:v>1.2604377990976762E-3</c:v>
                </c:pt>
                <c:pt idx="124">
                  <c:v>1.2705980042906188E-3</c:v>
                </c:pt>
                <c:pt idx="125">
                  <c:v>1.2807591157812234E-3</c:v>
                </c:pt>
                <c:pt idx="126">
                  <c:v>1.2909211451587609E-3</c:v>
                </c:pt>
                <c:pt idx="127">
                  <c:v>1.3010841028941985E-3</c:v>
                </c:pt>
                <c:pt idx="128">
                  <c:v>1.3112479983274424E-3</c:v>
                </c:pt>
                <c:pt idx="129">
                  <c:v>1.3214128396559584E-3</c:v>
                </c:pt>
                <c:pt idx="130">
                  <c:v>1.3315786339247846E-3</c:v>
                </c:pt>
                <c:pt idx="131">
                  <c:v>1.3417453870179482E-3</c:v>
                </c:pt>
                <c:pt idx="132">
                  <c:v>1.3519131036512965E-3</c:v>
                </c:pt>
                <c:pt idx="133">
                  <c:v>1.3620817873667515E-3</c:v>
                </c:pt>
                <c:pt idx="134">
                  <c:v>1.3722514405279948E-3</c:v>
                </c:pt>
                <c:pt idx="135">
                  <c:v>1.3824220643175876E-3</c:v>
                </c:pt>
                <c:pt idx="136">
                  <c:v>1.3925936587355298E-3</c:v>
                </c:pt>
                <c:pt idx="137">
                  <c:v>1.4027662225992602E-3</c:v>
                </c:pt>
                <c:pt idx="138">
                  <c:v>1.4129397535450972E-3</c:v>
                </c:pt>
                <c:pt idx="139">
                  <c:v>1.4231142480311189E-3</c:v>
                </c:pt>
                <c:pt idx="140">
                  <c:v>1.4332897013414781E-3</c:v>
                </c:pt>
                <c:pt idx="141">
                  <c:v>1.4434661075921475E-3</c:v>
                </c:pt>
                <c:pt idx="142">
                  <c:v>1.4536434597380889E-3</c:v>
                </c:pt>
                <c:pt idx="143">
                  <c:v>1.4638217495818366E-3</c:v>
                </c:pt>
                <c:pt idx="144">
                  <c:v>1.4740009677834845E-3</c:v>
                </c:pt>
                <c:pt idx="145">
                  <c:v>1.4841811038720652E-3</c:v>
                </c:pt>
                <c:pt idx="146">
                  <c:v>1.4943621462583079E-3</c:v>
                </c:pt>
                <c:pt idx="147">
                  <c:v>1.5045440822487575E-3</c:v>
                </c:pt>
                <c:pt idx="148">
                  <c:v>1.5147268980612396E-3</c:v>
                </c:pt>
                <c:pt idx="149">
                  <c:v>1.5249105788416523E-3</c:v>
                </c:pt>
                <c:pt idx="150">
                  <c:v>1.5350951086820636E-3</c:v>
                </c:pt>
                <c:pt idx="151">
                  <c:v>1.5452804706400927E-3</c:v>
                </c:pt>
                <c:pt idx="152">
                  <c:v>1.5554666467595514E-3</c:v>
                </c:pt>
                <c:pt idx="153">
                  <c:v>1.5656536180923219E-3</c:v>
                </c:pt>
                <c:pt idx="154">
                  <c:v>1.5758413647214405E-3</c:v>
                </c:pt>
                <c:pt idx="155">
                  <c:v>1.5860298657853649E-3</c:v>
                </c:pt>
                <c:pt idx="156">
                  <c:v>1.5962190995033904E-3</c:v>
                </c:pt>
                <c:pt idx="157">
                  <c:v>1.6064090432021856E-3</c:v>
                </c:pt>
                <c:pt idx="158">
                  <c:v>1.6165996733434171E-3</c:v>
                </c:pt>
                <c:pt idx="159">
                  <c:v>1.6267909655524272E-3</c:v>
                </c:pt>
                <c:pt idx="160">
                  <c:v>1.6369828946479305E-3</c:v>
                </c:pt>
                <c:pt idx="161">
                  <c:v>1.6471754346726937E-3</c:v>
                </c:pt>
                <c:pt idx="162">
                  <c:v>1.6573685589251603E-3</c:v>
                </c:pt>
                <c:pt idx="163">
                  <c:v>1.6675622399919821E-3</c:v>
                </c:pt>
                <c:pt idx="164">
                  <c:v>1.6777564497814184E-3</c:v>
                </c:pt>
                <c:pt idx="165">
                  <c:v>1.6879511595575616E-3</c:v>
                </c:pt>
                <c:pt idx="166">
                  <c:v>1.6981463399753473E-3</c:v>
                </c:pt>
                <c:pt idx="167">
                  <c:v>1.7083419611163067E-3</c:v>
                </c:pt>
                <c:pt idx="168">
                  <c:v>1.7185379925250177E-3</c:v>
                </c:pt>
                <c:pt idx="169">
                  <c:v>1.7287344032462101E-3</c:v>
                </c:pt>
                <c:pt idx="170">
                  <c:v>1.7389311618624798E-3</c:v>
                </c:pt>
                <c:pt idx="171">
                  <c:v>1.7491282365325665E-3</c:v>
                </c:pt>
                <c:pt idx="172">
                  <c:v>1.7593255950301466E-3</c:v>
                </c:pt>
                <c:pt idx="173">
                  <c:v>1.7695232047830968E-3</c:v>
                </c:pt>
                <c:pt idx="174">
                  <c:v>1.7797210329131773E-3</c:v>
                </c:pt>
                <c:pt idx="175">
                  <c:v>1.78991904627609E-3</c:v>
                </c:pt>
                <c:pt idx="176">
                  <c:v>1.8001172115018587E-3</c:v>
                </c:pt>
                <c:pt idx="177">
                  <c:v>1.810315495035486E-3</c:v>
                </c:pt>
                <c:pt idx="178">
                  <c:v>1.8205138631778343E-3</c:v>
                </c:pt>
                <c:pt idx="179">
                  <c:v>1.8307122821266833E-3</c:v>
                </c:pt>
                <c:pt idx="180">
                  <c:v>1.8409107180179132E-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[1]Cum X'!$F$562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F$563:$F$743</c:f>
              <c:numCache>
                <c:formatCode>General</c:formatCode>
                <c:ptCount val="181"/>
                <c:pt idx="0">
                  <c:v>1.0154980749170502E-5</c:v>
                </c:pt>
                <c:pt idx="1">
                  <c:v>2.0309931399958995E-5</c:v>
                </c:pt>
                <c:pt idx="2">
                  <c:v>3.046479179227171E-5</c:v>
                </c:pt>
                <c:pt idx="3">
                  <c:v>4.0619501875980924E-5</c:v>
                </c:pt>
                <c:pt idx="4">
                  <c:v>5.0774001784086793E-5</c:v>
                </c:pt>
                <c:pt idx="5">
                  <c:v>6.0928231905656079E-5</c:v>
                </c:pt>
                <c:pt idx="6">
                  <c:v>7.1082132958448865E-5</c:v>
                </c:pt>
                <c:pt idx="7">
                  <c:v>8.1235646061144867E-5</c:v>
                </c:pt>
                <c:pt idx="8">
                  <c:v>9.1388712805081222E-5</c:v>
                </c:pt>
                <c:pt idx="9">
                  <c:v>1.0154127532541447E-4</c:v>
                </c:pt>
                <c:pt idx="10">
                  <c:v>1.1169327637161993E-4</c:v>
                </c:pt>
                <c:pt idx="11">
                  <c:v>1.2184465937724266E-4</c:v>
                </c:pt>
                <c:pt idx="12">
                  <c:v>1.3199536852881498E-4</c:v>
                </c:pt>
                <c:pt idx="13">
                  <c:v>1.4214534883385654E-4</c:v>
                </c:pt>
                <c:pt idx="14">
                  <c:v>1.5229454618787426E-4</c:v>
                </c:pt>
                <c:pt idx="15">
                  <c:v>1.6244290744028025E-4</c:v>
                </c:pt>
                <c:pt idx="16">
                  <c:v>1.7259038045914764E-4</c:v>
                </c:pt>
                <c:pt idx="17">
                  <c:v>1.8273691419472531E-4</c:v>
                </c:pt>
                <c:pt idx="18">
                  <c:v>1.9288245874163416E-4</c:v>
                </c:pt>
                <c:pt idx="19">
                  <c:v>2.0302696539966909E-4</c:v>
                </c:pt>
                <c:pt idx="20">
                  <c:v>2.1317038673313273E-4</c:v>
                </c:pt>
                <c:pt idx="21">
                  <c:v>2.2331267662862851E-4</c:v>
                </c:pt>
                <c:pt idx="22">
                  <c:v>2.3345379035124276E-4</c:v>
                </c:pt>
                <c:pt idx="23">
                  <c:v>2.4359368459904725E-4</c:v>
                </c:pt>
                <c:pt idx="24">
                  <c:v>2.5373231755585596E-4</c:v>
                </c:pt>
                <c:pt idx="25">
                  <c:v>2.6386964894217172E-4</c:v>
                </c:pt>
                <c:pt idx="26">
                  <c:v>2.7400564006426051E-4</c:v>
                </c:pt>
                <c:pt idx="27">
                  <c:v>2.8414025386129369E-4</c:v>
                </c:pt>
                <c:pt idx="28">
                  <c:v>2.9427345495050121E-4</c:v>
                </c:pt>
                <c:pt idx="29">
                  <c:v>3.0440520967027983E-4</c:v>
                </c:pt>
                <c:pt idx="30">
                  <c:v>3.1453548612120461E-4</c:v>
                </c:pt>
                <c:pt idx="31">
                  <c:v>3.2466425420489358E-4</c:v>
                </c:pt>
                <c:pt idx="32">
                  <c:v>3.3479148566067783E-4</c:v>
                </c:pt>
                <c:pt idx="33">
                  <c:v>3.449171541000329E-4</c:v>
                </c:pt>
                <c:pt idx="34">
                  <c:v>3.550412350387291E-4</c:v>
                </c:pt>
                <c:pt idx="35">
                  <c:v>3.6516370592666169E-4</c:v>
                </c:pt>
                <c:pt idx="36">
                  <c:v>3.7528454617532484E-4</c:v>
                </c:pt>
                <c:pt idx="37">
                  <c:v>3.8540373718289544E-4</c:v>
                </c:pt>
                <c:pt idx="38">
                  <c:v>3.9552126235689665E-4</c:v>
                </c:pt>
                <c:pt idx="39">
                  <c:v>4.0563710713441319E-4</c:v>
                </c:pt>
                <c:pt idx="40">
                  <c:v>4.1575125899983412E-4</c:v>
                </c:pt>
                <c:pt idx="41">
                  <c:v>4.25863707500101E-4</c:v>
                </c:pt>
                <c:pt idx="42">
                  <c:v>4.3597444425744355E-4</c:v>
                </c:pt>
                <c:pt idx="43">
                  <c:v>4.4608346297958653E-4</c:v>
                </c:pt>
                <c:pt idx="44">
                  <c:v>4.5619075946741597E-4</c:v>
                </c:pt>
                <c:pt idx="45">
                  <c:v>4.6629633162009504E-4</c:v>
                </c:pt>
                <c:pt idx="46">
                  <c:v>4.7640017943762381E-4</c:v>
                </c:pt>
                <c:pt idx="47">
                  <c:v>4.8650230502083903E-4</c:v>
                </c:pt>
                <c:pt idx="48">
                  <c:v>4.9660271256885468E-4</c:v>
                </c:pt>
                <c:pt idx="49">
                  <c:v>5.0670140837394601E-4</c:v>
                </c:pt>
                <c:pt idx="50">
                  <c:v>5.1679840081388334E-4</c:v>
                </c:pt>
                <c:pt idx="51">
                  <c:v>5.26893700341725E-4</c:v>
                </c:pt>
                <c:pt idx="52">
                  <c:v>5.3698731947308194E-4</c:v>
                </c:pt>
                <c:pt idx="53">
                  <c:v>5.4707927277086949E-4</c:v>
                </c:pt>
                <c:pt idx="54">
                  <c:v>5.5716957682756449E-4</c:v>
                </c:pt>
                <c:pt idx="55">
                  <c:v>5.6725825024499005E-4</c:v>
                </c:pt>
                <c:pt idx="56">
                  <c:v>5.77345313611652E-4</c:v>
                </c:pt>
                <c:pt idx="57">
                  <c:v>5.8743078947765513E-4</c:v>
                </c:pt>
                <c:pt idx="58">
                  <c:v>5.9751470232722909E-4</c:v>
                </c:pt>
                <c:pt idx="59">
                  <c:v>6.0759707854889827E-4</c:v>
                </c:pt>
                <c:pt idx="60">
                  <c:v>6.1767794640333164E-4</c:v>
                </c:pt>
                <c:pt idx="61">
                  <c:v>6.2775733598891123E-4</c:v>
                </c:pt>
                <c:pt idx="62">
                  <c:v>6.3783527920506186E-4</c:v>
                </c:pt>
                <c:pt idx="63">
                  <c:v>6.4791180971338687E-4</c:v>
                </c:pt>
                <c:pt idx="64">
                  <c:v>6.5798696289665634E-4</c:v>
                </c:pt>
                <c:pt idx="65">
                  <c:v>6.6806077581569874E-4</c:v>
                </c:pt>
                <c:pt idx="66">
                  <c:v>6.7813328716424814E-4</c:v>
                </c:pt>
                <c:pt idx="67">
                  <c:v>6.8820453722180186E-4</c:v>
                </c:pt>
                <c:pt idx="68">
                  <c:v>6.9827456780454582E-4</c:v>
                </c:pt>
                <c:pt idx="69">
                  <c:v>7.0834342221440824E-4</c:v>
                </c:pt>
                <c:pt idx="70">
                  <c:v>7.1841114518630283E-4</c:v>
                </c:pt>
                <c:pt idx="71">
                  <c:v>7.284777828336261E-4</c:v>
                </c:pt>
                <c:pt idx="72">
                  <c:v>7.3854338259207546E-4</c:v>
                </c:pt>
                <c:pt idx="73">
                  <c:v>7.4860799316185602E-4</c:v>
                </c:pt>
                <c:pt idx="74">
                  <c:v>7.5867166444834686E-4</c:v>
                </c:pt>
                <c:pt idx="75">
                  <c:v>7.6873444750129901E-4</c:v>
                </c:pt>
                <c:pt idx="76">
                  <c:v>7.787963944526395E-4</c:v>
                </c:pt>
                <c:pt idx="77">
                  <c:v>7.8885755845295609E-4</c:v>
                </c:pt>
                <c:pt idx="78">
                  <c:v>7.9891799360674192E-4</c:v>
                </c:pt>
                <c:pt idx="79">
                  <c:v>8.0897775490647739E-4</c:v>
                </c:pt>
                <c:pt idx="80">
                  <c:v>8.1903689816563018E-4</c:v>
                </c:pt>
                <c:pt idx="81">
                  <c:v>8.2909547995065514E-4</c:v>
                </c:pt>
                <c:pt idx="82">
                  <c:v>8.3915355751207701E-4</c:v>
                </c:pt>
                <c:pt idx="83">
                  <c:v>8.4921118871473915E-4</c:v>
                </c:pt>
                <c:pt idx="84">
                  <c:v>8.5926843196730454E-4</c:v>
                </c:pt>
                <c:pt idx="85">
                  <c:v>8.6932534615109347E-4</c:v>
                </c:pt>
                <c:pt idx="86">
                  <c:v>8.7938199054834576E-4</c:v>
                </c:pt>
                <c:pt idx="87">
                  <c:v>8.8943842476999478E-4</c:v>
                </c:pt>
                <c:pt idx="88">
                  <c:v>8.9949470868304023E-4</c:v>
                </c:pt>
                <c:pt idx="89">
                  <c:v>9.0955090233760998E-4</c:v>
                </c:pt>
                <c:pt idx="90">
                  <c:v>9.1960706589379771E-4</c:v>
                </c:pt>
                <c:pt idx="91">
                  <c:v>9.2966325954836745E-4</c:v>
                </c:pt>
                <c:pt idx="92">
                  <c:v>9.3971954346141291E-4</c:v>
                </c:pt>
                <c:pt idx="93">
                  <c:v>9.4977597768306193E-4</c:v>
                </c:pt>
                <c:pt idx="94">
                  <c:v>9.5983262208031422E-4</c:v>
                </c:pt>
                <c:pt idx="95">
                  <c:v>9.6988953626410315E-4</c:v>
                </c:pt>
                <c:pt idx="96">
                  <c:v>9.7994677951666865E-4</c:v>
                </c:pt>
                <c:pt idx="97">
                  <c:v>9.9000441071933078E-4</c:v>
                </c:pt>
                <c:pt idx="98">
                  <c:v>1.0000624882807525E-3</c:v>
                </c:pt>
                <c:pt idx="99">
                  <c:v>1.0101210700657775E-3</c:v>
                </c:pt>
                <c:pt idx="100">
                  <c:v>1.0201802133249303E-3</c:v>
                </c:pt>
                <c:pt idx="101">
                  <c:v>1.0302399746246658E-3</c:v>
                </c:pt>
                <c:pt idx="102">
                  <c:v>1.0403004097784517E-3</c:v>
                </c:pt>
                <c:pt idx="103">
                  <c:v>1.0503615737787683E-3</c:v>
                </c:pt>
                <c:pt idx="104">
                  <c:v>1.0604235207301088E-3</c:v>
                </c:pt>
                <c:pt idx="105">
                  <c:v>1.070486303783061E-3</c:v>
                </c:pt>
                <c:pt idx="106">
                  <c:v>1.0805499750695519E-3</c:v>
                </c:pt>
                <c:pt idx="107">
                  <c:v>1.0906145856393323E-3</c:v>
                </c:pt>
                <c:pt idx="108">
                  <c:v>1.1006801853977817E-3</c:v>
                </c:pt>
                <c:pt idx="109">
                  <c:v>1.1107468230451049E-3</c:v>
                </c:pt>
                <c:pt idx="110">
                  <c:v>1.1208145460169993E-3</c:v>
                </c:pt>
                <c:pt idx="111">
                  <c:v>1.1308834004268617E-3</c:v>
                </c:pt>
                <c:pt idx="112">
                  <c:v>1.1409534310096055E-3</c:v>
                </c:pt>
                <c:pt idx="113">
                  <c:v>1.1510246810671591E-3</c:v>
                </c:pt>
                <c:pt idx="114">
                  <c:v>1.1610971924157086E-3</c:v>
                </c:pt>
                <c:pt idx="115">
                  <c:v>1.171171005334751E-3</c:v>
                </c:pt>
                <c:pt idx="116">
                  <c:v>1.1812461585180205E-3</c:v>
                </c:pt>
                <c:pt idx="117">
                  <c:v>1.1913226890263454E-3</c:v>
                </c:pt>
                <c:pt idx="118">
                  <c:v>1.201400632242496E-3</c:v>
                </c:pt>
                <c:pt idx="119">
                  <c:v>1.2114800218280756E-3</c:v>
                </c:pt>
                <c:pt idx="120">
                  <c:v>1.2215608896825091E-3</c:v>
                </c:pt>
                <c:pt idx="121">
                  <c:v>1.2316432659041784E-3</c:v>
                </c:pt>
                <c:pt idx="122">
                  <c:v>1.2417271787537522E-3</c:v>
                </c:pt>
                <c:pt idx="123">
                  <c:v>1.2518126546197553E-3</c:v>
                </c:pt>
                <c:pt idx="124">
                  <c:v>1.2618997179864172E-3</c:v>
                </c:pt>
                <c:pt idx="125">
                  <c:v>1.2719883914038429E-3</c:v>
                </c:pt>
                <c:pt idx="126">
                  <c:v>1.282078695460538E-3</c:v>
                </c:pt>
                <c:pt idx="127">
                  <c:v>1.2921706487583255E-3</c:v>
                </c:pt>
                <c:pt idx="128">
                  <c:v>1.3022642678896825E-3</c:v>
                </c:pt>
                <c:pt idx="129">
                  <c:v>1.3123595674175241E-3</c:v>
                </c:pt>
                <c:pt idx="130">
                  <c:v>1.3224565598574615E-3</c:v>
                </c:pt>
                <c:pt idx="131">
                  <c:v>1.3325552556625528E-3</c:v>
                </c:pt>
                <c:pt idx="132">
                  <c:v>1.3426556632105684E-3</c:v>
                </c:pt>
                <c:pt idx="133">
                  <c:v>1.3527577887937836E-3</c:v>
                </c:pt>
                <c:pt idx="134">
                  <c:v>1.3628616366113122E-3</c:v>
                </c:pt>
                <c:pt idx="135">
                  <c:v>1.3729672087639912E-3</c:v>
                </c:pt>
                <c:pt idx="136">
                  <c:v>1.3830745052518206E-3</c:v>
                </c:pt>
                <c:pt idx="137">
                  <c:v>1.3931835239739635E-3</c:v>
                </c:pt>
                <c:pt idx="138">
                  <c:v>1.4032942607313061E-3</c:v>
                </c:pt>
                <c:pt idx="139">
                  <c:v>1.4134067092315731E-3</c:v>
                </c:pt>
                <c:pt idx="140">
                  <c:v>1.423520861096994E-3</c:v>
                </c:pt>
                <c:pt idx="141">
                  <c:v>1.4336367058745106E-3</c:v>
                </c:pt>
                <c:pt idx="142">
                  <c:v>1.4437542310485119E-3</c:v>
                </c:pt>
                <c:pt idx="143">
                  <c:v>1.4538734220560826E-3</c:v>
                </c:pt>
                <c:pt idx="144">
                  <c:v>1.4639942623047458E-3</c:v>
                </c:pt>
                <c:pt idx="145">
                  <c:v>1.4741167331926784E-3</c:v>
                </c:pt>
                <c:pt idx="146">
                  <c:v>1.4842408141313747E-3</c:v>
                </c:pt>
                <c:pt idx="147">
                  <c:v>1.4943664825707297E-3</c:v>
                </c:pt>
                <c:pt idx="148">
                  <c:v>1.5044937140265139E-3</c:v>
                </c:pt>
                <c:pt idx="149">
                  <c:v>1.5146224821102029E-3</c:v>
                </c:pt>
                <c:pt idx="150">
                  <c:v>1.5247527585611276E-3</c:v>
                </c:pt>
                <c:pt idx="151">
                  <c:v>1.5348845132809063E-3</c:v>
                </c:pt>
                <c:pt idx="152">
                  <c:v>1.5450177143701139E-3</c:v>
                </c:pt>
                <c:pt idx="153">
                  <c:v>1.5551523281671471E-3</c:v>
                </c:pt>
                <c:pt idx="154">
                  <c:v>1.5652883192892359E-3</c:v>
                </c:pt>
                <c:pt idx="155">
                  <c:v>1.5754256506755517E-3</c:v>
                </c:pt>
                <c:pt idx="156">
                  <c:v>1.5855642836323605E-3</c:v>
                </c:pt>
                <c:pt idx="157">
                  <c:v>1.5957041778801649E-3</c:v>
                </c:pt>
                <c:pt idx="158">
                  <c:v>1.6058452916027791E-3</c:v>
                </c:pt>
                <c:pt idx="159">
                  <c:v>1.6159875814982748E-3</c:v>
                </c:pt>
                <c:pt idx="160">
                  <c:v>1.6261310028317384E-3</c:v>
                </c:pt>
                <c:pt idx="161">
                  <c:v>1.6362755094897733E-3</c:v>
                </c:pt>
                <c:pt idx="162">
                  <c:v>1.6464210540366822E-3</c:v>
                </c:pt>
                <c:pt idx="163">
                  <c:v>1.6565675877722597E-3</c:v>
                </c:pt>
                <c:pt idx="164">
                  <c:v>1.6667150607911272E-3</c:v>
                </c:pt>
                <c:pt idx="165">
                  <c:v>1.6768634220435332E-3</c:v>
                </c:pt>
                <c:pt idx="166">
                  <c:v>1.6870126193975509E-3</c:v>
                </c:pt>
                <c:pt idx="167">
                  <c:v>1.6971625997025926E-3</c:v>
                </c:pt>
                <c:pt idx="168">
                  <c:v>1.7073133088541649E-3</c:v>
                </c:pt>
                <c:pt idx="169">
                  <c:v>1.7174646918597877E-3</c:v>
                </c:pt>
                <c:pt idx="170">
                  <c:v>1.7276166929059932E-3</c:v>
                </c:pt>
                <c:pt idx="171">
                  <c:v>1.7377692554263265E-3</c:v>
                </c:pt>
                <c:pt idx="172">
                  <c:v>1.7479223221702628E-3</c:v>
                </c:pt>
                <c:pt idx="173">
                  <c:v>1.7580758352729587E-3</c:v>
                </c:pt>
                <c:pt idx="174">
                  <c:v>1.7682297363257515E-3</c:v>
                </c:pt>
                <c:pt idx="175">
                  <c:v>1.7783839664473207E-3</c:v>
                </c:pt>
                <c:pt idx="176">
                  <c:v>1.7885384663554266E-3</c:v>
                </c:pt>
                <c:pt idx="177">
                  <c:v>1.7986931764391357E-3</c:v>
                </c:pt>
                <c:pt idx="178">
                  <c:v>1.8088480368314485E-3</c:v>
                </c:pt>
                <c:pt idx="179">
                  <c:v>1.8190029874822369E-3</c:v>
                </c:pt>
                <c:pt idx="180">
                  <c:v>1.8291579682314075E-3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[1]Cum X'!$G$562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G$563:$G$743</c:f>
              <c:numCache>
                <c:formatCode>General</c:formatCode>
                <c:ptCount val="181"/>
                <c:pt idx="0">
                  <c:v>1.0099336648702966E-5</c:v>
                </c:pt>
                <c:pt idx="1">
                  <c:v>2.0198626311659604E-5</c:v>
                </c:pt>
                <c:pt idx="2">
                  <c:v>3.0297775074622157E-5</c:v>
                </c:pt>
                <c:pt idx="3">
                  <c:v>4.0396689195007797E-5</c:v>
                </c:pt>
                <c:pt idx="4">
                  <c:v>5.0495275216109542E-5</c:v>
                </c:pt>
                <c:pt idx="5">
                  <c:v>6.0593440080958851E-5</c:v>
                </c:pt>
                <c:pt idx="6">
                  <c:v>7.0691091245701185E-5</c:v>
                </c:pt>
                <c:pt idx="7">
                  <c:v>8.0788136792346479E-5</c:v>
                </c:pt>
                <c:pt idx="8">
                  <c:v>9.0884485540757007E-5</c:v>
                </c:pt>
                <c:pt idx="9">
                  <c:v>1.0098004715973637E-4</c:v>
                </c:pt>
                <c:pt idx="10">
                  <c:v>1.1107473227708414E-4</c:v>
                </c:pt>
                <c:pt idx="11">
                  <c:v>1.211684525884821E-4</c:v>
                </c:pt>
                <c:pt idx="12">
                  <c:v>1.3126112096507948E-4</c:v>
                </c:pt>
                <c:pt idx="13">
                  <c:v>1.41352651559646E-4</c:v>
                </c:pt>
                <c:pt idx="14">
                  <c:v>1.5144295991116355E-4</c:v>
                </c:pt>
                <c:pt idx="15">
                  <c:v>1.6153196304772891E-4</c:v>
                </c:pt>
                <c:pt idx="16">
                  <c:v>1.7161957958764217E-4</c:v>
                </c:pt>
                <c:pt idx="17">
                  <c:v>1.8170572983855794E-4</c:v>
                </c:pt>
                <c:pt idx="18">
                  <c:v>1.9179033589457803E-4</c:v>
                </c:pt>
                <c:pt idx="19">
                  <c:v>2.0187332173116789E-4</c:v>
                </c:pt>
                <c:pt idx="20">
                  <c:v>2.1195461329778082E-4</c:v>
                </c:pt>
                <c:pt idx="21">
                  <c:v>2.22034138608077E-4</c:v>
                </c:pt>
                <c:pt idx="22">
                  <c:v>2.3211182782762797E-4</c:v>
                </c:pt>
                <c:pt idx="23">
                  <c:v>2.4218761335899894E-4</c:v>
                </c:pt>
                <c:pt idx="24">
                  <c:v>2.5226142992410596E-4</c:v>
                </c:pt>
                <c:pt idx="25">
                  <c:v>2.6233321464374718E-4</c:v>
                </c:pt>
                <c:pt idx="26">
                  <c:v>2.7240290711421142E-4</c:v>
                </c:pt>
                <c:pt idx="27">
                  <c:v>2.8247044948087092E-4</c:v>
                </c:pt>
                <c:pt idx="28">
                  <c:v>2.9253578650866816E-4</c:v>
                </c:pt>
                <c:pt idx="29">
                  <c:v>3.0259886564941126E-4</c:v>
                </c:pt>
                <c:pt idx="30">
                  <c:v>3.1265963710579603E-4</c:v>
                </c:pt>
                <c:pt idx="31">
                  <c:v>3.2271805389207613E-4</c:v>
                </c:pt>
                <c:pt idx="32">
                  <c:v>3.3277407189130805E-4</c:v>
                </c:pt>
                <c:pt idx="33">
                  <c:v>3.428276499091008E-4</c:v>
                </c:pt>
                <c:pt idx="34">
                  <c:v>3.5287874972380489E-4</c:v>
                </c:pt>
                <c:pt idx="35">
                  <c:v>3.6292733613307957E-4</c:v>
                </c:pt>
                <c:pt idx="36">
                  <c:v>3.7297337699678147E-4</c:v>
                </c:pt>
                <c:pt idx="37">
                  <c:v>3.8301684327612235E-4</c:v>
                </c:pt>
                <c:pt idx="38">
                  <c:v>3.9305770906904847E-4</c:v>
                </c:pt>
                <c:pt idx="39">
                  <c:v>4.030959516417982E-4</c:v>
                </c:pt>
                <c:pt idx="40">
                  <c:v>4.1313155145659964E-4</c:v>
                </c:pt>
                <c:pt idx="41">
                  <c:v>4.2316449219547428E-4</c:v>
                </c:pt>
                <c:pt idx="42">
                  <c:v>4.3319476078011813E-4</c:v>
                </c:pt>
                <c:pt idx="43">
                  <c:v>4.4322234738783546E-4</c:v>
                </c:pt>
                <c:pt idx="44">
                  <c:v>4.5324724546350634E-4</c:v>
                </c:pt>
                <c:pt idx="45">
                  <c:v>4.6326945172757292E-4</c:v>
                </c:pt>
                <c:pt idx="46">
                  <c:v>4.7328896618003521E-4</c:v>
                </c:pt>
                <c:pt idx="47">
                  <c:v>4.8330579210045105E-4</c:v>
                </c:pt>
                <c:pt idx="48">
                  <c:v>4.9331993604394037E-4</c:v>
                </c:pt>
                <c:pt idx="49">
                  <c:v>5.0333140783319884E-4</c:v>
                </c:pt>
                <c:pt idx="50">
                  <c:v>5.1334022054653052E-4</c:v>
                </c:pt>
                <c:pt idx="51">
                  <c:v>5.2334639050191395E-4</c:v>
                </c:pt>
                <c:pt idx="52">
                  <c:v>5.3334993723712094E-4</c:v>
                </c:pt>
                <c:pt idx="53">
                  <c:v>5.4335088348591318E-4</c:v>
                </c:pt>
                <c:pt idx="54">
                  <c:v>5.5334925515034439E-4</c:v>
                </c:pt>
                <c:pt idx="55">
                  <c:v>5.6334508126920288E-4</c:v>
                </c:pt>
                <c:pt idx="56">
                  <c:v>5.7333839398263195E-4</c:v>
                </c:pt>
                <c:pt idx="57">
                  <c:v>5.8332922849297243E-4</c:v>
                </c:pt>
                <c:pt idx="58">
                  <c:v>5.9331762302187367E-4</c:v>
                </c:pt>
                <c:pt idx="59">
                  <c:v>6.0330361876372669E-4</c:v>
                </c:pt>
                <c:pt idx="60">
                  <c:v>6.1328725983547509E-4</c:v>
                </c:pt>
                <c:pt idx="61">
                  <c:v>6.232685932228651E-4</c:v>
                </c:pt>
                <c:pt idx="62">
                  <c:v>6.3324766872320103E-4</c:v>
                </c:pt>
                <c:pt idx="63">
                  <c:v>6.432245388846747E-4</c:v>
                </c:pt>
                <c:pt idx="64">
                  <c:v>6.5319925894234362E-4</c:v>
                </c:pt>
                <c:pt idx="65">
                  <c:v>6.6317188675083557E-4</c:v>
                </c:pt>
                <c:pt idx="66">
                  <c:v>6.7314248271386167E-4</c:v>
                </c:pt>
                <c:pt idx="67">
                  <c:v>6.8311110971062386E-4</c:v>
                </c:pt>
                <c:pt idx="68">
                  <c:v>6.9307783301920608E-4</c:v>
                </c:pt>
                <c:pt idx="69">
                  <c:v>7.0304272023704304E-4</c:v>
                </c:pt>
                <c:pt idx="70">
                  <c:v>7.1300584119856323E-4</c:v>
                </c:pt>
                <c:pt idx="71">
                  <c:v>7.2296726789010651E-4</c:v>
                </c:pt>
                <c:pt idx="72">
                  <c:v>7.3292707436221959E-4</c:v>
                </c:pt>
                <c:pt idx="73">
                  <c:v>7.4288533663943702E-4</c:v>
                </c:pt>
                <c:pt idx="74">
                  <c:v>7.5284213262765689E-4</c:v>
                </c:pt>
                <c:pt idx="75">
                  <c:v>7.627975420192247E-4</c:v>
                </c:pt>
                <c:pt idx="76">
                  <c:v>7.7275164619584034E-4</c:v>
                </c:pt>
                <c:pt idx="77">
                  <c:v>7.8270452812940691E-4</c:v>
                </c:pt>
                <c:pt idx="78">
                  <c:v>7.9265627228094267E-4</c:v>
                </c:pt>
                <c:pt idx="79">
                  <c:v>8.0260696449767788E-4</c:v>
                </c:pt>
                <c:pt idx="80">
                  <c:v>8.1255669190846323E-4</c:v>
                </c:pt>
                <c:pt idx="81">
                  <c:v>8.2250554281761699E-4</c:v>
                </c:pt>
                <c:pt idx="82">
                  <c:v>8.3245360659733956E-4</c:v>
                </c:pt>
                <c:pt idx="83">
                  <c:v>8.4240097357882746E-4</c:v>
                </c:pt>
                <c:pt idx="84">
                  <c:v>8.5234773494221824E-4</c:v>
                </c:pt>
                <c:pt idx="85">
                  <c:v>8.6229398260550204E-4</c:v>
                </c:pt>
                <c:pt idx="86">
                  <c:v>8.722398091125334E-4</c:v>
                </c:pt>
                <c:pt idx="87">
                  <c:v>8.821853075202809E-4</c:v>
                </c:pt>
                <c:pt idx="88">
                  <c:v>8.9213057128545155E-4</c:v>
                </c:pt>
                <c:pt idx="89">
                  <c:v>9.0207569415062805E-4</c:v>
                </c:pt>
                <c:pt idx="90">
                  <c:v>9.120207700300582E-4</c:v>
                </c:pt>
                <c:pt idx="91">
                  <c:v>9.2196589289523471E-4</c:v>
                </c:pt>
                <c:pt idx="92">
                  <c:v>9.3191115666040525E-4</c:v>
                </c:pt>
                <c:pt idx="93">
                  <c:v>9.4185665506815275E-4</c:v>
                </c:pt>
                <c:pt idx="94">
                  <c:v>9.518024815751841E-4</c:v>
                </c:pt>
                <c:pt idx="95">
                  <c:v>9.6174872923846791E-4</c:v>
                </c:pt>
                <c:pt idx="96">
                  <c:v>9.7169549060185868E-4</c:v>
                </c:pt>
                <c:pt idx="97">
                  <c:v>9.8164285758334659E-4</c:v>
                </c:pt>
                <c:pt idx="98">
                  <c:v>9.9159092136306927E-4</c:v>
                </c:pt>
                <c:pt idx="99">
                  <c:v>1.001539772272223E-3</c:v>
                </c:pt>
                <c:pt idx="100">
                  <c:v>1.0114894996830085E-3</c:v>
                </c:pt>
                <c:pt idx="101">
                  <c:v>1.0214401918997437E-3</c:v>
                </c:pt>
                <c:pt idx="102">
                  <c:v>1.0313919360512794E-3</c:v>
                </c:pt>
                <c:pt idx="103">
                  <c:v>1.0413448179848461E-3</c:v>
                </c:pt>
                <c:pt idx="104">
                  <c:v>1.0512989221614618E-3</c:v>
                </c:pt>
                <c:pt idx="105">
                  <c:v>1.0612543315530296E-3</c:v>
                </c:pt>
                <c:pt idx="106">
                  <c:v>1.0712111275412493E-3</c:v>
                </c:pt>
                <c:pt idx="107">
                  <c:v>1.0811693898184667E-3</c:v>
                </c:pt>
                <c:pt idx="108">
                  <c:v>1.0911291962905796E-3</c:v>
                </c:pt>
                <c:pt idx="109">
                  <c:v>1.1010906229821228E-3</c:v>
                </c:pt>
                <c:pt idx="110">
                  <c:v>1.1110537439436431E-3</c:v>
                </c:pt>
                <c:pt idx="111">
                  <c:v>1.12101863116148E-3</c:v>
                </c:pt>
                <c:pt idx="112">
                  <c:v>1.1309853544700622E-3</c:v>
                </c:pt>
                <c:pt idx="113">
                  <c:v>1.1409539814668244E-3</c:v>
                </c:pt>
                <c:pt idx="114">
                  <c:v>1.1509245774298505E-3</c:v>
                </c:pt>
                <c:pt idx="115">
                  <c:v>1.1608972052383423E-3</c:v>
                </c:pt>
                <c:pt idx="116">
                  <c:v>1.1708719252960112E-3</c:v>
                </c:pt>
                <c:pt idx="117">
                  <c:v>1.1808487954574848E-3</c:v>
                </c:pt>
                <c:pt idx="118">
                  <c:v>1.1908278709578208E-3</c:v>
                </c:pt>
                <c:pt idx="119">
                  <c:v>1.2008092043452108E-3</c:v>
                </c:pt>
                <c:pt idx="120">
                  <c:v>1.2107928454169591E-3</c:v>
                </c:pt>
                <c:pt idx="121">
                  <c:v>1.2207788411588121E-3</c:v>
                </c:pt>
                <c:pt idx="122">
                  <c:v>1.2307672356877133E-3</c:v>
                </c:pt>
                <c:pt idx="123">
                  <c:v>1.2407580701980538E-3</c:v>
                </c:pt>
                <c:pt idx="124">
                  <c:v>1.2507513829114829E-3</c:v>
                </c:pt>
                <c:pt idx="125">
                  <c:v>1.2607472090303414E-3</c:v>
                </c:pt>
                <c:pt idx="126">
                  <c:v>1.2707455806947726E-3</c:v>
                </c:pt>
                <c:pt idx="127">
                  <c:v>1.2807465269435649E-3</c:v>
                </c:pt>
                <c:pt idx="128">
                  <c:v>1.2907500736787719E-3</c:v>
                </c:pt>
                <c:pt idx="129">
                  <c:v>1.3007562436341553E-3</c:v>
                </c:pt>
                <c:pt idx="130">
                  <c:v>1.310765056347487E-3</c:v>
                </c:pt>
                <c:pt idx="131">
                  <c:v>1.3207765281367456E-3</c:v>
                </c:pt>
                <c:pt idx="132">
                  <c:v>1.3307906720802349E-3</c:v>
                </c:pt>
                <c:pt idx="133">
                  <c:v>1.3408074980006508E-3</c:v>
                </c:pt>
                <c:pt idx="134">
                  <c:v>1.350827012453113E-3</c:v>
                </c:pt>
                <c:pt idx="135">
                  <c:v>1.3608492187171795E-3</c:v>
                </c:pt>
                <c:pt idx="136">
                  <c:v>1.3708741167928504E-3</c:v>
                </c:pt>
                <c:pt idx="137">
                  <c:v>1.3809017034005677E-3</c:v>
                </c:pt>
                <c:pt idx="138">
                  <c:v>1.3909319719852117E-3</c:v>
                </c:pt>
                <c:pt idx="139">
                  <c:v>1.4009649127240864E-3</c:v>
                </c:pt>
                <c:pt idx="140">
                  <c:v>1.4110005125388878E-3</c:v>
                </c:pt>
                <c:pt idx="141">
                  <c:v>1.4210387551116376E-3</c:v>
                </c:pt>
                <c:pt idx="142">
                  <c:v>1.4310796209045637E-3</c:v>
                </c:pt>
                <c:pt idx="143">
                  <c:v>1.4411230871839045E-3</c:v>
                </c:pt>
                <c:pt idx="144">
                  <c:v>1.4511691280476064E-3</c:v>
                </c:pt>
                <c:pt idx="145">
                  <c:v>1.4612177144568809E-3</c:v>
                </c:pt>
                <c:pt idx="146">
                  <c:v>1.471268814271585E-3</c:v>
                </c:pt>
                <c:pt idx="147">
                  <c:v>1.4813223922893778E-3</c:v>
                </c:pt>
                <c:pt idx="148">
                  <c:v>1.4913784102886097E-3</c:v>
                </c:pt>
                <c:pt idx="149">
                  <c:v>1.5014368270748898E-3</c:v>
                </c:pt>
                <c:pt idx="150">
                  <c:v>1.5114975985312746E-3</c:v>
                </c:pt>
                <c:pt idx="151">
                  <c:v>1.5215606776720176E-3</c:v>
                </c:pt>
                <c:pt idx="152">
                  <c:v>1.5316260146998148E-3</c:v>
                </c:pt>
                <c:pt idx="153">
                  <c:v>1.5416935570664743E-3</c:v>
                </c:pt>
                <c:pt idx="154">
                  <c:v>1.5517632495369387E-3</c:v>
                </c:pt>
                <c:pt idx="155">
                  <c:v>1.5618350342565799E-3</c:v>
                </c:pt>
                <c:pt idx="156">
                  <c:v>1.5719088508216869E-3</c:v>
                </c:pt>
                <c:pt idx="157">
                  <c:v>1.5819846363530577E-3</c:v>
                </c:pt>
                <c:pt idx="158">
                  <c:v>1.5920623255726088E-3</c:v>
                </c:pt>
                <c:pt idx="159">
                  <c:v>1.602141850882905E-3</c:v>
                </c:pt>
                <c:pt idx="160">
                  <c:v>1.612223142449518E-3</c:v>
                </c:pt>
                <c:pt idx="161">
                  <c:v>1.6223061282861079E-3</c:v>
                </c:pt>
                <c:pt idx="162">
                  <c:v>1.632390734342128E-3</c:v>
                </c:pt>
                <c:pt idx="163">
                  <c:v>1.6424768845930437E-3</c:v>
                </c:pt>
                <c:pt idx="164">
                  <c:v>1.652564501132957E-3</c:v>
                </c:pt>
                <c:pt idx="165">
                  <c:v>1.6626535042695225E-3</c:v>
                </c:pt>
                <c:pt idx="166">
                  <c:v>1.6727438126210401E-3</c:v>
                </c:pt>
                <c:pt idx="167">
                  <c:v>1.6828353432156067E-3</c:v>
                </c:pt>
                <c:pt idx="168">
                  <c:v>1.692928011592204E-3</c:v>
                </c:pt>
                <c:pt idx="169">
                  <c:v>1.7030217319036021E-3</c:v>
                </c:pt>
                <c:pt idx="170">
                  <c:v>1.7131164170209499E-3</c:v>
                </c:pt>
                <c:pt idx="171">
                  <c:v>1.7232119786399292E-3</c:v>
                </c:pt>
                <c:pt idx="172">
                  <c:v>1.7333083273883398E-3</c:v>
                </c:pt>
                <c:pt idx="173">
                  <c:v>1.7434053729349851E-3</c:v>
                </c:pt>
                <c:pt idx="174">
                  <c:v>1.7535030240997274E-3</c:v>
                </c:pt>
                <c:pt idx="175">
                  <c:v>1.7636011889645767E-3</c:v>
                </c:pt>
                <c:pt idx="176">
                  <c:v>1.7736997749856784E-3</c:v>
                </c:pt>
                <c:pt idx="177">
                  <c:v>1.7837986891060639E-3</c:v>
                </c:pt>
                <c:pt idx="178">
                  <c:v>1.7938978378690266E-3</c:v>
                </c:pt>
                <c:pt idx="179">
                  <c:v>1.8039971275319831E-3</c:v>
                </c:pt>
                <c:pt idx="180">
                  <c:v>1.8140964641806861E-3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[1]Cum X'!$H$562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H$563:$H$743</c:f>
              <c:numCache>
                <c:formatCode>General</c:formatCode>
                <c:ptCount val="181"/>
                <c:pt idx="0">
                  <c:v>1.0031672395589005E-5</c:v>
                </c:pt>
                <c:pt idx="1">
                  <c:v>2.0063277207278841E-5</c:v>
                </c:pt>
                <c:pt idx="2">
                  <c:v>3.0094679349611742E-5</c:v>
                </c:pt>
                <c:pt idx="3">
                  <c:v>4.012574398405134E-5</c:v>
                </c:pt>
                <c:pt idx="4">
                  <c:v>5.0156336683262635E-5</c:v>
                </c:pt>
                <c:pt idx="5">
                  <c:v>6.0186323594891012E-5</c:v>
                </c:pt>
                <c:pt idx="6">
                  <c:v>7.0215571604640713E-5</c:v>
                </c:pt>
                <c:pt idx="7">
                  <c:v>8.0243948498454092E-5</c:v>
                </c:pt>
                <c:pt idx="8">
                  <c:v>9.0271323123594101E-5</c:v>
                </c:pt>
                <c:pt idx="9">
                  <c:v>1.0029756554843368E-4</c:v>
                </c:pt>
                <c:pt idx="10">
                  <c:v>1.1032254722075741E-4</c:v>
                </c:pt>
                <c:pt idx="11">
                  <c:v>1.2034614112438265E-4</c:v>
                </c:pt>
                <c:pt idx="12">
                  <c:v>1.3036822193390911E-4</c:v>
                </c:pt>
                <c:pt idx="13">
                  <c:v>1.4038866616740859E-4</c:v>
                </c:pt>
                <c:pt idx="14">
                  <c:v>1.5040735233686872E-4</c:v>
                </c:pt>
                <c:pt idx="15">
                  <c:v>1.604241610962073E-4</c:v>
                </c:pt>
                <c:pt idx="16">
                  <c:v>1.7043897538667721E-4</c:v>
                </c:pt>
                <c:pt idx="17">
                  <c:v>1.8045168057948441E-4</c:v>
                </c:pt>
                <c:pt idx="18">
                  <c:v>1.9046216461544548E-4</c:v>
                </c:pt>
                <c:pt idx="19">
                  <c:v>2.0047031814151447E-4</c:v>
                </c:pt>
                <c:pt idx="20">
                  <c:v>2.1047603464401275E-4</c:v>
                </c:pt>
                <c:pt idx="21">
                  <c:v>2.2047921057839951E-4</c:v>
                </c:pt>
                <c:pt idx="22">
                  <c:v>2.3047974549542485E-4</c:v>
                </c:pt>
                <c:pt idx="23">
                  <c:v>2.4047754216351168E-4</c:v>
                </c:pt>
                <c:pt idx="24">
                  <c:v>2.5047250668721753E-4</c:v>
                </c:pt>
                <c:pt idx="25">
                  <c:v>2.6046454862163149E-4</c:v>
                </c:pt>
                <c:pt idx="26">
                  <c:v>2.7045358108256757E-4</c:v>
                </c:pt>
                <c:pt idx="27">
                  <c:v>2.8043952085241963E-4</c:v>
                </c:pt>
                <c:pt idx="28">
                  <c:v>2.9042228848154923E-4</c:v>
                </c:pt>
                <c:pt idx="29">
                  <c:v>3.0040180838508272E-4</c:v>
                </c:pt>
                <c:pt idx="30">
                  <c:v>3.1037800893499992E-4</c:v>
                </c:pt>
                <c:pt idx="31">
                  <c:v>3.2035082254740162E-4</c:v>
                </c:pt>
                <c:pt idx="32">
                  <c:v>3.3032018576485033E-4</c:v>
                </c:pt>
                <c:pt idx="33">
                  <c:v>3.4028603933368326E-4</c:v>
                </c:pt>
                <c:pt idx="34">
                  <c:v>3.5024832827620385E-4</c:v>
                </c:pt>
                <c:pt idx="35">
                  <c:v>3.6020700195766366E-4</c:v>
                </c:pt>
                <c:pt idx="36">
                  <c:v>3.7016201414795293E-4</c:v>
                </c:pt>
                <c:pt idx="37">
                  <c:v>3.8011332307792483E-4</c:v>
                </c:pt>
                <c:pt idx="38">
                  <c:v>3.9006089149028488E-4</c:v>
                </c:pt>
                <c:pt idx="39">
                  <c:v>4.000046866849831E-4</c:v>
                </c:pt>
                <c:pt idx="40">
                  <c:v>4.0994468055905397E-4</c:v>
                </c:pt>
                <c:pt idx="41">
                  <c:v>4.1988084964085558E-4</c:v>
                </c:pt>
                <c:pt idx="42">
                  <c:v>4.2981317511866634E-4</c:v>
                </c:pt>
                <c:pt idx="43">
                  <c:v>4.3974164286360404E-4</c:v>
                </c:pt>
                <c:pt idx="44">
                  <c:v>4.4966624344683966E-4</c:v>
                </c:pt>
                <c:pt idx="45">
                  <c:v>4.5958697215108506E-4</c:v>
                </c:pt>
                <c:pt idx="46">
                  <c:v>4.6950382897634023E-4</c:v>
                </c:pt>
                <c:pt idx="47">
                  <c:v>4.7941681863989332E-4</c:v>
                </c:pt>
                <c:pt idx="48">
                  <c:v>4.893259505705733E-4</c:v>
                </c:pt>
                <c:pt idx="49">
                  <c:v>4.9923123889726248E-4</c:v>
                </c:pt>
                <c:pt idx="50">
                  <c:v>5.091327024316824E-4</c:v>
                </c:pt>
                <c:pt idx="51">
                  <c:v>5.1903036464547503E-4</c:v>
                </c:pt>
                <c:pt idx="52">
                  <c:v>5.2892425364160572E-4</c:v>
                </c:pt>
                <c:pt idx="53">
                  <c:v>5.3881440212012461E-4</c:v>
                </c:pt>
                <c:pt idx="54">
                  <c:v>5.4870084733832619E-4</c:v>
                </c:pt>
                <c:pt idx="55">
                  <c:v>5.5858363106535717E-4</c:v>
                </c:pt>
                <c:pt idx="56">
                  <c:v>5.6846279953132737E-4</c:v>
                </c:pt>
                <c:pt idx="57">
                  <c:v>5.7833840337098523E-4</c:v>
                </c:pt>
                <c:pt idx="58">
                  <c:v>5.8821049756202731E-4</c:v>
                </c:pt>
                <c:pt idx="59">
                  <c:v>5.9807914135811635E-4</c:v>
                </c:pt>
                <c:pt idx="60">
                  <c:v>6.0794439821668989E-4</c:v>
                </c:pt>
                <c:pt idx="61">
                  <c:v>6.1780633572164714E-4</c:v>
                </c:pt>
                <c:pt idx="62">
                  <c:v>6.2766502550100833E-4</c:v>
                </c:pt>
                <c:pt idx="63">
                  <c:v>6.3752054313964701E-4</c:v>
                </c:pt>
                <c:pt idx="64">
                  <c:v>6.4737296808720167E-4</c:v>
                </c:pt>
                <c:pt idx="65">
                  <c:v>6.572223835612785E-4</c:v>
                </c:pt>
                <c:pt idx="66">
                  <c:v>6.6706887644606345E-4</c:v>
                </c:pt>
                <c:pt idx="67">
                  <c:v>6.769125371864674E-4</c:v>
                </c:pt>
                <c:pt idx="68">
                  <c:v>6.8675345967793289E-4</c:v>
                </c:pt>
                <c:pt idx="69">
                  <c:v>6.9659174115203686E-4</c:v>
                </c:pt>
                <c:pt idx="70">
                  <c:v>7.0642748205802938E-4</c:v>
                </c:pt>
                <c:pt idx="71">
                  <c:v>7.1626078594045121E-4</c:v>
                </c:pt>
                <c:pt idx="72">
                  <c:v>7.2609175931298087E-4</c:v>
                </c:pt>
                <c:pt idx="73">
                  <c:v>7.3592051152866441E-4</c:v>
                </c:pt>
                <c:pt idx="74">
                  <c:v>7.4574715464668527E-4</c:v>
                </c:pt>
                <c:pt idx="75">
                  <c:v>7.5557180329583742E-4</c:v>
                </c:pt>
                <c:pt idx="76">
                  <c:v>7.6539457453486811E-4</c:v>
                </c:pt>
                <c:pt idx="77">
                  <c:v>7.752155877098594E-4</c:v>
                </c:pt>
                <c:pt idx="78">
                  <c:v>7.8503496430882376E-4</c:v>
                </c:pt>
                <c:pt idx="79">
                  <c:v>7.9485282781368931E-4</c:v>
                </c:pt>
                <c:pt idx="80">
                  <c:v>8.046693035498563E-4</c:v>
                </c:pt>
                <c:pt idx="81">
                  <c:v>8.1448451853350745E-4</c:v>
                </c:pt>
                <c:pt idx="82">
                  <c:v>8.2429860131685818E-4</c:v>
                </c:pt>
                <c:pt idx="83">
                  <c:v>8.3411168183153558E-4</c:v>
                </c:pt>
                <c:pt idx="84">
                  <c:v>8.4392389123027665E-4</c:v>
                </c:pt>
                <c:pt idx="85">
                  <c:v>8.5373536172713902E-4</c:v>
                </c:pt>
                <c:pt idx="86">
                  <c:v>8.6354622643641853E-4</c:v>
                </c:pt>
                <c:pt idx="87">
                  <c:v>8.7335661921046973E-4</c:v>
                </c:pt>
                <c:pt idx="88">
                  <c:v>8.8316667447662755E-4</c:v>
                </c:pt>
                <c:pt idx="89">
                  <c:v>8.9297652707342849E-4</c:v>
                </c:pt>
                <c:pt idx="90">
                  <c:v>9.0278631208633023E-4</c:v>
                </c:pt>
                <c:pt idx="91">
                  <c:v>9.1259616468313117E-4</c:v>
                </c:pt>
                <c:pt idx="92">
                  <c:v>9.22406219949289E-4</c:v>
                </c:pt>
                <c:pt idx="93">
                  <c:v>9.322166127233402E-4</c:v>
                </c:pt>
                <c:pt idx="94">
                  <c:v>9.4202747743261971E-4</c:v>
                </c:pt>
                <c:pt idx="95">
                  <c:v>9.5183894792948208E-4</c:v>
                </c:pt>
                <c:pt idx="96">
                  <c:v>9.6165115732822315E-4</c:v>
                </c:pt>
                <c:pt idx="97">
                  <c:v>9.7146423784290055E-4</c:v>
                </c:pt>
                <c:pt idx="98">
                  <c:v>9.8127832062625138E-4</c:v>
                </c:pt>
                <c:pt idx="99">
                  <c:v>9.9109353560990253E-4</c:v>
                </c:pt>
                <c:pt idx="100">
                  <c:v>1.0009100113460695E-3</c:v>
                </c:pt>
                <c:pt idx="101">
                  <c:v>1.0107278748509351E-3</c:v>
                </c:pt>
                <c:pt idx="102">
                  <c:v>1.0205472514498994E-3</c:v>
                </c:pt>
                <c:pt idx="103">
                  <c:v>1.0303682646248908E-3</c:v>
                </c:pt>
                <c:pt idx="104">
                  <c:v>1.0401910358639214E-3</c:v>
                </c:pt>
                <c:pt idx="105">
                  <c:v>1.0500156845130737E-3</c:v>
                </c:pt>
                <c:pt idx="106">
                  <c:v>1.0598423276310946E-3</c:v>
                </c:pt>
                <c:pt idx="107">
                  <c:v>1.0696710798467782E-3</c:v>
                </c:pt>
                <c:pt idx="108">
                  <c:v>1.0795020532193078E-3</c:v>
                </c:pt>
                <c:pt idx="109">
                  <c:v>1.0893353571017296E-3</c:v>
                </c:pt>
                <c:pt idx="110">
                  <c:v>1.0991710980077221E-3</c:v>
                </c:pt>
                <c:pt idx="111">
                  <c:v>1.1090093794818262E-3</c:v>
                </c:pt>
                <c:pt idx="112">
                  <c:v>1.1188503019732917E-3</c:v>
                </c:pt>
                <c:pt idx="113">
                  <c:v>1.1286939627136955E-3</c:v>
                </c:pt>
                <c:pt idx="114">
                  <c:v>1.1385404555984803E-3</c:v>
                </c:pt>
                <c:pt idx="115">
                  <c:v>1.1483898710725571E-3</c:v>
                </c:pt>
                <c:pt idx="116">
                  <c:v>1.1582422960201117E-3</c:v>
                </c:pt>
                <c:pt idx="117">
                  <c:v>1.1680978136587505E-3</c:v>
                </c:pt>
                <c:pt idx="118">
                  <c:v>1.1779565034381117E-3</c:v>
                </c:pt>
                <c:pt idx="119">
                  <c:v>1.1878184409430689E-3</c:v>
                </c:pt>
                <c:pt idx="120">
                  <c:v>1.1976836978016426E-3</c:v>
                </c:pt>
                <c:pt idx="121">
                  <c:v>1.2075523415977316E-3</c:v>
                </c:pt>
                <c:pt idx="122">
                  <c:v>1.2174244357887737E-3</c:v>
                </c:pt>
                <c:pt idx="123">
                  <c:v>1.2273000396284316E-3</c:v>
                </c:pt>
                <c:pt idx="124">
                  <c:v>1.2371792080944017E-3</c:v>
                </c:pt>
                <c:pt idx="125">
                  <c:v>1.2470619918214325E-3</c:v>
                </c:pt>
                <c:pt idx="126">
                  <c:v>1.256948437039634E-3</c:v>
                </c:pt>
                <c:pt idx="127">
                  <c:v>1.2668385855181528E-3</c:v>
                </c:pt>
                <c:pt idx="128">
                  <c:v>1.2767324745142836E-3</c:v>
                </c:pt>
                <c:pt idx="129">
                  <c:v>1.2866301367280761E-3</c:v>
                </c:pt>
                <c:pt idx="130">
                  <c:v>1.296531600262496E-3</c:v>
                </c:pt>
                <c:pt idx="131">
                  <c:v>1.3064368885891851E-3</c:v>
                </c:pt>
                <c:pt idx="132">
                  <c:v>1.316346020519865E-3</c:v>
                </c:pt>
                <c:pt idx="133">
                  <c:v>1.3262590101834181E-3</c:v>
                </c:pt>
                <c:pt idx="134">
                  <c:v>1.3361758670086734E-3</c:v>
                </c:pt>
                <c:pt idx="135">
                  <c:v>1.3460965957129188E-3</c:v>
                </c:pt>
                <c:pt idx="136">
                  <c:v>1.3560211962961545E-3</c:v>
                </c:pt>
                <c:pt idx="137">
                  <c:v>1.3659496640410921E-3</c:v>
                </c:pt>
                <c:pt idx="138">
                  <c:v>1.3758819895189028E-3</c:v>
                </c:pt>
                <c:pt idx="139">
                  <c:v>1.3858181586007044E-3</c:v>
                </c:pt>
                <c:pt idx="140">
                  <c:v>1.3957581524747752E-3</c:v>
                </c:pt>
                <c:pt idx="141">
                  <c:v>1.4057019476694734E-3</c:v>
                </c:pt>
                <c:pt idx="142">
                  <c:v>1.4156495160818335E-3</c:v>
                </c:pt>
                <c:pt idx="143">
                  <c:v>1.4256008250118054E-3</c:v>
                </c:pt>
                <c:pt idx="144">
                  <c:v>1.4355558372020946E-3</c:v>
                </c:pt>
                <c:pt idx="145">
                  <c:v>1.4455145108835544E-3</c:v>
                </c:pt>
                <c:pt idx="146">
                  <c:v>1.455476799826075E-3</c:v>
                </c:pt>
                <c:pt idx="147">
                  <c:v>1.465442653394908E-3</c:v>
                </c:pt>
                <c:pt idx="148">
                  <c:v>1.4754120166123566E-3</c:v>
                </c:pt>
                <c:pt idx="149">
                  <c:v>1.4853848302247583E-3</c:v>
                </c:pt>
                <c:pt idx="150">
                  <c:v>1.4953610307746755E-3</c:v>
                </c:pt>
                <c:pt idx="151">
                  <c:v>1.505340550678209E-3</c:v>
                </c:pt>
                <c:pt idx="152">
                  <c:v>1.5153233183073384E-3</c:v>
                </c:pt>
                <c:pt idx="153">
                  <c:v>1.5253092580771906E-3</c:v>
                </c:pt>
                <c:pt idx="154">
                  <c:v>1.5352982905381266E-3</c:v>
                </c:pt>
                <c:pt idx="155">
                  <c:v>1.5452903324725405E-3</c:v>
                </c:pt>
                <c:pt idx="156">
                  <c:v>1.5552852969962464E-3</c:v>
                </c:pt>
                <c:pt idx="157">
                  <c:v>1.5652830936643332E-3</c:v>
                </c:pt>
                <c:pt idx="158">
                  <c:v>1.5752836285813586E-3</c:v>
                </c:pt>
                <c:pt idx="159">
                  <c:v>1.5852868045157455E-3</c:v>
                </c:pt>
                <c:pt idx="160">
                  <c:v>1.5952925210182436E-3</c:v>
                </c:pt>
                <c:pt idx="161">
                  <c:v>1.6053006745443126E-3</c:v>
                </c:pt>
                <c:pt idx="162">
                  <c:v>1.6153111585802736E-3</c:v>
                </c:pt>
                <c:pt idx="163">
                  <c:v>1.6253238637730808E-3</c:v>
                </c:pt>
                <c:pt idx="164">
                  <c:v>1.6353386780635507E-3</c:v>
                </c:pt>
                <c:pt idx="165">
                  <c:v>1.6453554868228893E-3</c:v>
                </c:pt>
                <c:pt idx="166">
                  <c:v>1.6553741729923494E-3</c:v>
                </c:pt>
                <c:pt idx="167">
                  <c:v>1.6653946172258489E-3</c:v>
                </c:pt>
                <c:pt idx="168">
                  <c:v>1.6754166980353755E-3</c:v>
                </c:pt>
                <c:pt idx="169">
                  <c:v>1.6854402919390006E-3</c:v>
                </c:pt>
                <c:pt idx="170">
                  <c:v>1.6954652736113243E-3</c:v>
                </c:pt>
                <c:pt idx="171">
                  <c:v>1.7054915160361638E-3</c:v>
                </c:pt>
                <c:pt idx="172">
                  <c:v>1.7155188906613039E-3</c:v>
                </c:pt>
                <c:pt idx="173">
                  <c:v>1.7255472675551172E-3</c:v>
                </c:pt>
                <c:pt idx="174">
                  <c:v>1.7355765155648668E-3</c:v>
                </c:pt>
                <c:pt idx="175">
                  <c:v>1.7456065024764951E-3</c:v>
                </c:pt>
                <c:pt idx="176">
                  <c:v>1.7556370951757065E-3</c:v>
                </c:pt>
                <c:pt idx="177">
                  <c:v>1.7656681598101462E-3</c:v>
                </c:pt>
                <c:pt idx="178">
                  <c:v>1.7756995619524791E-3</c:v>
                </c:pt>
                <c:pt idx="179">
                  <c:v>1.7857311667641689E-3</c:v>
                </c:pt>
                <c:pt idx="180">
                  <c:v>1.795762839159758E-3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[1]Cum X'!$I$562</c:f>
              <c:strCache>
                <c:ptCount val="1"/>
                <c:pt idx="0">
                  <c:v>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I$563:$I$743</c:f>
              <c:numCache>
                <c:formatCode>General</c:formatCode>
                <c:ptCount val="181"/>
                <c:pt idx="0">
                  <c:v>9.9521928803334961E-6</c:v>
                </c:pt>
                <c:pt idx="1">
                  <c:v>1.9904293892922139E-5</c:v>
                </c:pt>
                <c:pt idx="2">
                  <c:v>2.9856119414202915E-5</c:v>
                </c:pt>
                <c:pt idx="3">
                  <c:v>3.9807486156256535E-5</c:v>
                </c:pt>
                <c:pt idx="4">
                  <c:v>4.9758211390115529E-5</c:v>
                </c:pt>
                <c:pt idx="5">
                  <c:v>5.970811316839135E-5</c:v>
                </c:pt>
                <c:pt idx="6">
                  <c:v>6.965701054694922E-5</c:v>
                </c:pt>
                <c:pt idx="7">
                  <c:v>7.9604723805360718E-5</c:v>
                </c:pt>
                <c:pt idx="8">
                  <c:v>8.955107466586542E-5</c:v>
                </c:pt>
                <c:pt idx="9">
                  <c:v>9.9495886510574878E-5</c:v>
                </c:pt>
                <c:pt idx="10">
                  <c:v>1.0943898459665433E-4</c:v>
                </c:pt>
                <c:pt idx="11">
                  <c:v>1.1938019626921994E-4</c:v>
                </c:pt>
                <c:pt idx="12">
                  <c:v>1.2931935117169212E-4</c:v>
                </c:pt>
                <c:pt idx="13">
                  <c:v>1.3925628145334884E-4</c:v>
                </c:pt>
                <c:pt idx="14">
                  <c:v>1.4919082197382586E-4</c:v>
                </c:pt>
                <c:pt idx="15">
                  <c:v>1.5912281050431483E-4</c:v>
                </c:pt>
                <c:pt idx="16">
                  <c:v>1.6905208792521406E-4</c:v>
                </c:pt>
                <c:pt idx="17">
                  <c:v>1.7897849841999133E-4</c:v>
                </c:pt>
                <c:pt idx="18">
                  <c:v>1.8890188966502226E-4</c:v>
                </c:pt>
                <c:pt idx="19">
                  <c:v>1.988221130151732E-4</c:v>
                </c:pt>
                <c:pt idx="20">
                  <c:v>2.0873902368490245E-4</c:v>
                </c:pt>
                <c:pt idx="21">
                  <c:v>2.186524809246591E-4</c:v>
                </c:pt>
                <c:pt idx="22">
                  <c:v>2.2856234819236472E-4</c:v>
                </c:pt>
                <c:pt idx="23">
                  <c:v>2.3846849331976886E-4</c:v>
                </c:pt>
                <c:pt idx="24">
                  <c:v>2.4837078867347558E-4</c:v>
                </c:pt>
                <c:pt idx="25">
                  <c:v>2.5826911131044528E-4</c:v>
                </c:pt>
                <c:pt idx="26">
                  <c:v>2.6816334312778175E-4</c:v>
                </c:pt>
                <c:pt idx="27">
                  <c:v>2.7805337100662229E-4</c:v>
                </c:pt>
                <c:pt idx="28">
                  <c:v>2.8793908694995572E-4</c:v>
                </c:pt>
                <c:pt idx="29">
                  <c:v>2.9782038821420012E-4</c:v>
                </c:pt>
                <c:pt idx="30">
                  <c:v>3.0769717743437991E-4</c:v>
                </c:pt>
                <c:pt idx="31">
                  <c:v>3.175693627427503E-4</c:v>
                </c:pt>
                <c:pt idx="32">
                  <c:v>3.2743685788072372E-4</c:v>
                </c:pt>
                <c:pt idx="33">
                  <c:v>3.3729958230396291E-4</c:v>
                </c:pt>
                <c:pt idx="34">
                  <c:v>3.4715746128051152E-4</c:v>
                </c:pt>
                <c:pt idx="35">
                  <c:v>3.5701042598184371E-4</c:v>
                </c:pt>
                <c:pt idx="36">
                  <c:v>3.6685841356672093E-4</c:v>
                </c:pt>
                <c:pt idx="37">
                  <c:v>3.7670136725775438E-4</c:v>
                </c:pt>
                <c:pt idx="38">
                  <c:v>3.8653923641057957E-4</c:v>
                </c:pt>
                <c:pt idx="39">
                  <c:v>3.9637197657555845E-4</c:v>
                </c:pt>
                <c:pt idx="40">
                  <c:v>4.0619954955193477E-4</c:v>
                </c:pt>
                <c:pt idx="41">
                  <c:v>4.160219234343755E-4</c:v>
                </c:pt>
                <c:pt idx="42">
                  <c:v>4.2583907265184283E-4</c:v>
                </c:pt>
                <c:pt idx="43">
                  <c:v>4.3565097799874838E-4</c:v>
                </c:pt>
                <c:pt idx="44">
                  <c:v>4.4545762665835229E-4</c:v>
                </c:pt>
                <c:pt idx="45">
                  <c:v>4.5525901221837839E-4</c:v>
                </c:pt>
                <c:pt idx="46">
                  <c:v>4.6505513467882671E-4</c:v>
                </c:pt>
                <c:pt idx="47">
                  <c:v>4.7484600045197338E-4</c:v>
                </c:pt>
                <c:pt idx="48">
                  <c:v>4.846316223545582E-4</c:v>
                </c:pt>
                <c:pt idx="49">
                  <c:v>4.9441201959216964E-4</c:v>
                </c:pt>
                <c:pt idx="50">
                  <c:v>5.0418721773584554E-4</c:v>
                </c:pt>
                <c:pt idx="51">
                  <c:v>5.1395724869091888E-4</c:v>
                </c:pt>
                <c:pt idx="52">
                  <c:v>5.2372215065814591E-4</c:v>
                </c:pt>
                <c:pt idx="53">
                  <c:v>5.3348196808716461E-4</c:v>
                </c:pt>
                <c:pt idx="54">
                  <c:v>5.4323675162233956E-4</c:v>
                </c:pt>
                <c:pt idx="55">
                  <c:v>5.5298655804105954E-4</c:v>
                </c:pt>
                <c:pt idx="56">
                  <c:v>5.6273145018456315E-4</c:v>
                </c:pt>
                <c:pt idx="57">
                  <c:v>5.7247149688137617E-4</c:v>
                </c:pt>
                <c:pt idx="58">
                  <c:v>5.8220677286345492E-4</c:v>
                </c:pt>
                <c:pt idx="59">
                  <c:v>5.9193735867513675E-4</c:v>
                </c:pt>
                <c:pt idx="60">
                  <c:v>6.0166334057500917E-4</c:v>
                </c:pt>
                <c:pt idx="61">
                  <c:v>6.1138481043081694E-4</c:v>
                </c:pt>
                <c:pt idx="62">
                  <c:v>6.2110186560753572E-4</c:v>
                </c:pt>
                <c:pt idx="63">
                  <c:v>6.308146088487474E-4</c:v>
                </c:pt>
                <c:pt idx="64">
                  <c:v>6.4052314815146315E-4</c:v>
                </c:pt>
                <c:pt idx="65">
                  <c:v>6.5022759663454566E-4</c:v>
                </c:pt>
                <c:pt idx="66">
                  <c:v>6.5992807240089111E-4</c:v>
                </c:pt>
                <c:pt idx="67">
                  <c:v>6.6962469839353914E-4</c:v>
                </c:pt>
                <c:pt idx="68">
                  <c:v>6.7931760224588568E-4</c:v>
                </c:pt>
                <c:pt idx="69">
                  <c:v>6.8900691612618125E-4</c:v>
                </c:pt>
                <c:pt idx="70">
                  <c:v>6.9869277657650416E-4</c:v>
                </c:pt>
                <c:pt idx="71">
                  <c:v>7.0837532434640544E-4</c:v>
                </c:pt>
                <c:pt idx="72">
                  <c:v>7.180547042214267E-4</c:v>
                </c:pt>
                <c:pt idx="73">
                  <c:v>7.2773106484670159E-4</c:v>
                </c:pt>
                <c:pt idx="74">
                  <c:v>7.3740455854585452E-4</c:v>
                </c:pt>
                <c:pt idx="75">
                  <c:v>7.470753411354177E-4</c:v>
                </c:pt>
                <c:pt idx="76">
                  <c:v>7.5674357173499283E-4</c:v>
                </c:pt>
                <c:pt idx="77">
                  <c:v>7.6640941257338834E-4</c:v>
                </c:pt>
                <c:pt idx="78">
                  <c:v>7.7607302879096837E-4</c:v>
                </c:pt>
                <c:pt idx="79">
                  <c:v>7.8573458823845497E-4</c:v>
                </c:pt>
                <c:pt idx="80">
                  <c:v>7.9539426127242768E-4</c:v>
                </c:pt>
                <c:pt idx="81">
                  <c:v>8.0505222054777037E-4</c:v>
                </c:pt>
                <c:pt idx="82">
                  <c:v>8.1470864080731783E-4</c:v>
                </c:pt>
                <c:pt idx="83">
                  <c:v>8.2436369866895857E-4</c:v>
                </c:pt>
                <c:pt idx="84">
                  <c:v>8.3401757241045285E-4</c:v>
                </c:pt>
                <c:pt idx="85">
                  <c:v>8.4367044175222923E-4</c:v>
                </c:pt>
                <c:pt idx="86">
                  <c:v>8.5332248763842237E-4</c:v>
                </c:pt>
                <c:pt idx="87">
                  <c:v>8.6297389201642097E-4</c:v>
                </c:pt>
                <c:pt idx="88">
                  <c:v>8.7262483761519239E-4</c:v>
                </c:pt>
                <c:pt idx="89">
                  <c:v>8.8227550772265598E-4</c:v>
                </c:pt>
                <c:pt idx="90">
                  <c:v>8.9192608596237472E-4</c:v>
                </c:pt>
                <c:pt idx="91">
                  <c:v>9.0157675606983832E-4</c:v>
                </c:pt>
                <c:pt idx="92">
                  <c:v>9.1122770166860974E-4</c:v>
                </c:pt>
                <c:pt idx="93">
                  <c:v>9.2087910604660833E-4</c:v>
                </c:pt>
                <c:pt idx="94">
                  <c:v>9.3053115193280148E-4</c:v>
                </c:pt>
                <c:pt idx="95">
                  <c:v>9.4018402127457785E-4</c:v>
                </c:pt>
                <c:pt idx="96">
                  <c:v>9.4983789501607214E-4</c:v>
                </c:pt>
                <c:pt idx="97">
                  <c:v>9.5949295287771287E-4</c:v>
                </c:pt>
                <c:pt idx="98">
                  <c:v>9.6914937313726033E-4</c:v>
                </c:pt>
                <c:pt idx="99">
                  <c:v>9.7880733241260303E-4</c:v>
                </c:pt>
                <c:pt idx="100">
                  <c:v>9.8846700544657573E-4</c:v>
                </c:pt>
                <c:pt idx="101">
                  <c:v>9.9812856489406234E-4</c:v>
                </c:pt>
                <c:pt idx="102">
                  <c:v>1.0077921811116424E-3</c:v>
                </c:pt>
                <c:pt idx="103">
                  <c:v>1.0174580219500379E-3</c:v>
                </c:pt>
                <c:pt idx="104">
                  <c:v>1.0271262525496131E-3</c:v>
                </c:pt>
                <c:pt idx="105">
                  <c:v>1.0367970351391764E-3</c:v>
                </c:pt>
                <c:pt idx="106">
                  <c:v>1.0464705288383293E-3</c:v>
                </c:pt>
                <c:pt idx="107">
                  <c:v>1.0561468894636043E-3</c:v>
                </c:pt>
                <c:pt idx="108">
                  <c:v>1.0658262693386256E-3</c:v>
                </c:pt>
                <c:pt idx="109">
                  <c:v>1.0755088171085269E-3</c:v>
                </c:pt>
                <c:pt idx="110">
                  <c:v>1.0851946775588498E-3</c:v>
                </c:pt>
                <c:pt idx="111">
                  <c:v>1.0948839914391452E-3</c:v>
                </c:pt>
                <c:pt idx="112">
                  <c:v>1.1045768952914919E-3</c:v>
                </c:pt>
                <c:pt idx="113">
                  <c:v>1.11427352128414E-3</c:v>
                </c:pt>
                <c:pt idx="114">
                  <c:v>1.1239739970504855E-3</c:v>
                </c:pt>
                <c:pt idx="115">
                  <c:v>1.1336784455335679E-3</c:v>
                </c:pt>
                <c:pt idx="116">
                  <c:v>1.1433869848362836E-3</c:v>
                </c:pt>
                <c:pt idx="117">
                  <c:v>1.1530997280774953E-3</c:v>
                </c:pt>
                <c:pt idx="118">
                  <c:v>1.162816783254214E-3</c:v>
                </c:pt>
                <c:pt idx="119">
                  <c:v>1.1725382531100218E-3</c:v>
                </c:pt>
                <c:pt idx="120">
                  <c:v>1.1822642350098941E-3</c:v>
                </c:pt>
                <c:pt idx="121">
                  <c:v>1.1919948208215759E-3</c:v>
                </c:pt>
                <c:pt idx="122">
                  <c:v>1.2017300968036547E-3</c:v>
                </c:pt>
                <c:pt idx="123">
                  <c:v>1.2114701435004677E-3</c:v>
                </c:pt>
                <c:pt idx="124">
                  <c:v>1.2212150356439712E-3</c:v>
                </c:pt>
                <c:pt idx="125">
                  <c:v>1.2309648420626912E-3</c:v>
                </c:pt>
                <c:pt idx="126">
                  <c:v>1.2407196255978662E-3</c:v>
                </c:pt>
                <c:pt idx="127">
                  <c:v>1.250479443026885E-3</c:v>
                </c:pt>
                <c:pt idx="128">
                  <c:v>1.260244344994112E-3</c:v>
                </c:pt>
                <c:pt idx="129">
                  <c:v>1.2700143759491853E-3</c:v>
                </c:pt>
                <c:pt idx="130">
                  <c:v>1.2797895740928611E-3</c:v>
                </c:pt>
                <c:pt idx="131">
                  <c:v>1.2895699713304726E-3</c:v>
                </c:pt>
                <c:pt idx="132">
                  <c:v>1.2993555932330574E-3</c:v>
                </c:pt>
                <c:pt idx="133">
                  <c:v>1.3091464590062041E-3</c:v>
                </c:pt>
                <c:pt idx="134">
                  <c:v>1.3189425814666524E-3</c:v>
                </c:pt>
                <c:pt idx="135">
                  <c:v>1.3287439670266784E-3</c:v>
                </c:pt>
                <c:pt idx="136">
                  <c:v>1.3385506156862823E-3</c:v>
                </c:pt>
                <c:pt idx="137">
                  <c:v>1.3483625210331878E-3</c:v>
                </c:pt>
                <c:pt idx="138">
                  <c:v>1.3581796702506553E-3</c:v>
                </c:pt>
                <c:pt idx="139">
                  <c:v>1.3680020441330959E-3</c:v>
                </c:pt>
                <c:pt idx="140">
                  <c:v>1.3778296171094721E-3</c:v>
                </c:pt>
                <c:pt idx="141">
                  <c:v>1.3876623572744511E-3</c:v>
                </c:pt>
                <c:pt idx="142">
                  <c:v>1.3975002264272763E-3</c:v>
                </c:pt>
                <c:pt idx="143">
                  <c:v>1.4073431801183097E-3</c:v>
                </c:pt>
                <c:pt idx="144">
                  <c:v>1.417191167703187E-3</c:v>
                </c:pt>
                <c:pt idx="145">
                  <c:v>1.4270441324045191E-3</c:v>
                </c:pt>
                <c:pt idx="146">
                  <c:v>1.4369020113810678E-3</c:v>
                </c:pt>
                <c:pt idx="147">
                  <c:v>1.4467647358043069E-3</c:v>
                </c:pt>
                <c:pt idx="148">
                  <c:v>1.4566322309422803E-3</c:v>
                </c:pt>
                <c:pt idx="149">
                  <c:v>1.4665044162506507E-3</c:v>
                </c:pt>
                <c:pt idx="150">
                  <c:v>1.4763812054708306E-3</c:v>
                </c:pt>
                <c:pt idx="151">
                  <c:v>1.486262506735075E-3</c:v>
                </c:pt>
                <c:pt idx="152">
                  <c:v>1.4961482226784086E-3</c:v>
                </c:pt>
                <c:pt idx="153">
                  <c:v>1.5060382505572491E-3</c:v>
                </c:pt>
                <c:pt idx="154">
                  <c:v>1.5159324823745856E-3</c:v>
                </c:pt>
                <c:pt idx="155">
                  <c:v>1.5258308050115554E-3</c:v>
                </c:pt>
                <c:pt idx="156">
                  <c:v>1.5357331003652622E-3</c:v>
                </c:pt>
                <c:pt idx="157">
                  <c:v>1.5456392454926663E-3</c:v>
                </c:pt>
                <c:pt idx="158">
                  <c:v>1.5555491127603718E-3</c:v>
                </c:pt>
                <c:pt idx="159">
                  <c:v>1.5654625700001286E-3</c:v>
                </c:pt>
                <c:pt idx="160">
                  <c:v>1.5753794806698579E-3</c:v>
                </c:pt>
                <c:pt idx="161">
                  <c:v>1.5852997040200088E-3</c:v>
                </c:pt>
                <c:pt idx="162">
                  <c:v>1.5952230952650398E-3</c:v>
                </c:pt>
                <c:pt idx="163">
                  <c:v>1.605149505759817E-3</c:v>
                </c:pt>
                <c:pt idx="164">
                  <c:v>1.6150787831807163E-3</c:v>
                </c:pt>
                <c:pt idx="165">
                  <c:v>1.6250107717112052E-3</c:v>
                </c:pt>
                <c:pt idx="166">
                  <c:v>1.6349453122316822E-3</c:v>
                </c:pt>
                <c:pt idx="167">
                  <c:v>1.6448822425133389E-3</c:v>
                </c:pt>
                <c:pt idx="168">
                  <c:v>1.6548213974158111E-3</c:v>
                </c:pt>
                <c:pt idx="169">
                  <c:v>1.6647626090883767E-3</c:v>
                </c:pt>
                <c:pt idx="170">
                  <c:v>1.6747057071744562E-3</c:v>
                </c:pt>
                <c:pt idx="171">
                  <c:v>1.6846505190191657E-3</c:v>
                </c:pt>
                <c:pt idx="172">
                  <c:v>1.6945968698796705E-3</c:v>
                </c:pt>
                <c:pt idx="173">
                  <c:v>1.704544583138082E-3</c:v>
                </c:pt>
                <c:pt idx="174">
                  <c:v>1.7144934805166398E-3</c:v>
                </c:pt>
                <c:pt idx="175">
                  <c:v>1.7244433822949155E-3</c:v>
                </c:pt>
                <c:pt idx="176">
                  <c:v>1.7343941075287745E-3</c:v>
                </c:pt>
                <c:pt idx="177">
                  <c:v>1.7443454742708281E-3</c:v>
                </c:pt>
                <c:pt idx="178">
                  <c:v>1.7542972997921088E-3</c:v>
                </c:pt>
                <c:pt idx="179">
                  <c:v>1.7642494008046974E-3</c:v>
                </c:pt>
                <c:pt idx="180">
                  <c:v>1.774201593685031E-3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[1]Cum X'!$J$562</c:f>
              <c:strCache>
                <c:ptCount val="1"/>
                <c:pt idx="0">
                  <c:v>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J$563:$J$743</c:f>
              <c:numCache>
                <c:formatCode>General</c:formatCode>
                <c:ptCount val="181"/>
                <c:pt idx="0">
                  <c:v>9.8611382319830188E-6</c:v>
                </c:pt>
                <c:pt idx="1">
                  <c:v>1.972215665626878E-5</c:v>
                </c:pt>
                <c:pt idx="2">
                  <c:v>2.9582815803429987E-5</c:v>
                </c:pt>
                <c:pt idx="3">
                  <c:v>3.9442876641763189E-5</c:v>
                </c:pt>
                <c:pt idx="4">
                  <c:v>4.9302100868512066E-5</c:v>
                </c:pt>
                <c:pt idx="5">
                  <c:v>5.9160251200202643E-5</c:v>
                </c:pt>
                <c:pt idx="6">
                  <c:v>6.9017091661736666E-5</c:v>
                </c:pt>
                <c:pt idx="7">
                  <c:v>7.8872387873890897E-5</c:v>
                </c:pt>
                <c:pt idx="8">
                  <c:v>8.8725907338872074E-5</c:v>
                </c:pt>
                <c:pt idx="9">
                  <c:v>9.8577419723579692E-5</c:v>
                </c:pt>
                <c:pt idx="10">
                  <c:v>1.0842669714023139E-4</c:v>
                </c:pt>
                <c:pt idx="11">
                  <c:v>1.1827351442400911E-4</c:v>
                </c:pt>
                <c:pt idx="12">
                  <c:v>1.2811764940738778E-4</c:v>
                </c:pt>
                <c:pt idx="13">
                  <c:v>1.3795888319081211E-4</c:v>
                </c:pt>
                <c:pt idx="14">
                  <c:v>1.4779700040939213E-4</c:v>
                </c:pt>
                <c:pt idx="15">
                  <c:v>1.5763178949529204E-4</c:v>
                </c:pt>
                <c:pt idx="16">
                  <c:v>1.6746304293549307E-4</c:v>
                </c:pt>
                <c:pt idx="17">
                  <c:v>1.7729055752461605E-4</c:v>
                </c:pt>
                <c:pt idx="18">
                  <c:v>1.8711413461249601E-4</c:v>
                </c:pt>
                <c:pt idx="19">
                  <c:v>1.9693358034620663E-4</c:v>
                </c:pt>
                <c:pt idx="20">
                  <c:v>2.0674870590624031E-4</c:v>
                </c:pt>
                <c:pt idx="21">
                  <c:v>2.165593277365556E-4</c:v>
                </c:pt>
                <c:pt idx="22">
                  <c:v>2.2636526776821197E-4</c:v>
                </c:pt>
                <c:pt idx="23">
                  <c:v>2.3616635363631937E-4</c:v>
                </c:pt>
                <c:pt idx="24">
                  <c:v>2.4596241889003828E-4</c:v>
                </c:pt>
                <c:pt idx="25">
                  <c:v>2.5575330319537452E-4</c:v>
                </c:pt>
                <c:pt idx="26">
                  <c:v>2.6553885253052133E-4</c:v>
                </c:pt>
                <c:pt idx="27">
                  <c:v>2.7531891937351149E-4</c:v>
                </c:pt>
                <c:pt idx="28">
                  <c:v>2.8509336288194985E-4</c:v>
                </c:pt>
                <c:pt idx="29">
                  <c:v>2.9486204906460824E-4</c:v>
                </c:pt>
                <c:pt idx="30">
                  <c:v>3.0462485094467305E-4</c:v>
                </c:pt>
                <c:pt idx="31">
                  <c:v>3.1438164871444709E-4</c:v>
                </c:pt>
                <c:pt idx="32">
                  <c:v>3.2413232988131658E-4</c:v>
                </c:pt>
                <c:pt idx="33">
                  <c:v>3.3387678940480627E-4</c:v>
                </c:pt>
                <c:pt idx="34">
                  <c:v>3.4361492982455498E-4</c:v>
                </c:pt>
                <c:pt idx="35">
                  <c:v>3.53346661379056E-4</c:v>
                </c:pt>
                <c:pt idx="36">
                  <c:v>3.6307190211501774E-4</c:v>
                </c:pt>
                <c:pt idx="37">
                  <c:v>3.7279057798721122E-4</c:v>
                </c:pt>
                <c:pt idx="38">
                  <c:v>3.8250262294868266E-4</c:v>
                </c:pt>
                <c:pt idx="39">
                  <c:v>3.9220797903122165E-4</c:v>
                </c:pt>
                <c:pt idx="40">
                  <c:v>4.0190659641598631E-4</c:v>
                </c:pt>
                <c:pt idx="41">
                  <c:v>4.1159843349420006E-4</c:v>
                </c:pt>
                <c:pt idx="42">
                  <c:v>4.2128345691784541E-4</c:v>
                </c:pt>
                <c:pt idx="43">
                  <c:v>4.3096164164029341E-4</c:v>
                </c:pt>
                <c:pt idx="44">
                  <c:v>4.4063297094681909E-4</c:v>
                </c:pt>
                <c:pt idx="45">
                  <c:v>4.5029743647496571E-4</c:v>
                </c:pt>
                <c:pt idx="46">
                  <c:v>4.5995503822473334E-4</c:v>
                </c:pt>
                <c:pt idx="47">
                  <c:v>4.6960578455857864E-4</c:v>
                </c:pt>
                <c:pt idx="48">
                  <c:v>4.792496921912266E-4</c:v>
                </c:pt>
                <c:pt idx="49">
                  <c:v>4.888867861693061E-4</c:v>
                </c:pt>
                <c:pt idx="50">
                  <c:v>4.9851709984083468E-4</c:v>
                </c:pt>
                <c:pt idx="51">
                  <c:v>5.08140674814589E-4</c:v>
                </c:pt>
                <c:pt idx="52">
                  <c:v>5.1775756090941081E-4</c:v>
                </c:pt>
                <c:pt idx="53">
                  <c:v>5.2736781609351063E-4</c:v>
                </c:pt>
                <c:pt idx="54">
                  <c:v>5.369715064138422E-4</c:v>
                </c:pt>
                <c:pt idx="55">
                  <c:v>5.4656870591563453E-4</c:v>
                </c:pt>
                <c:pt idx="56">
                  <c:v>5.5615949655217912E-4</c:v>
                </c:pt>
                <c:pt idx="57">
                  <c:v>5.6574396808498268E-4</c:v>
                </c:pt>
                <c:pt idx="58">
                  <c:v>5.753222179744065E-4</c:v>
                </c:pt>
                <c:pt idx="59">
                  <c:v>5.8489435126092581E-4</c:v>
                </c:pt>
                <c:pt idx="60">
                  <c:v>5.9446048043715425E-4</c:v>
                </c:pt>
                <c:pt idx="61">
                  <c:v>6.0402072531078922E-4</c:v>
                </c:pt>
                <c:pt idx="62">
                  <c:v>6.1357521285864412E-4</c:v>
                </c:pt>
                <c:pt idx="63">
                  <c:v>6.2312407707194721E-4</c:v>
                </c:pt>
                <c:pt idx="64">
                  <c:v>6.3266745879309364E-4</c:v>
                </c:pt>
                <c:pt idx="65">
                  <c:v>6.4220550554405071E-4</c:v>
                </c:pt>
                <c:pt idx="66">
                  <c:v>6.5173837134662512E-4</c:v>
                </c:pt>
                <c:pt idx="67">
                  <c:v>6.61266216534811E-4</c:v>
                </c:pt>
                <c:pt idx="68">
                  <c:v>6.707892075594479E-4</c:v>
                </c:pt>
                <c:pt idx="69">
                  <c:v>6.8030751678542587E-4</c:v>
                </c:pt>
                <c:pt idx="70">
                  <c:v>6.8982132228168546E-4</c:v>
                </c:pt>
                <c:pt idx="71">
                  <c:v>6.9933080760426814E-4</c:v>
                </c:pt>
                <c:pt idx="72">
                  <c:v>7.0883616157268146E-4</c:v>
                </c:pt>
                <c:pt idx="73">
                  <c:v>7.1833757803985176E-4</c:v>
                </c:pt>
                <c:pt idx="74">
                  <c:v>7.2783525565594403E-4</c:v>
                </c:pt>
                <c:pt idx="75">
                  <c:v>7.3732939762633746E-4</c:v>
                </c:pt>
                <c:pt idx="76">
                  <c:v>7.4682021146405073E-4</c:v>
                </c:pt>
                <c:pt idx="77">
                  <c:v>7.5630790873691971E-4</c:v>
                </c:pt>
                <c:pt idx="78">
                  <c:v>7.6579270480983436E-4</c:v>
                </c:pt>
                <c:pt idx="79">
                  <c:v>7.7527481858234997E-4</c:v>
                </c:pt>
                <c:pt idx="80">
                  <c:v>7.8475447222199157E-4</c:v>
                </c:pt>
                <c:pt idx="81">
                  <c:v>7.9423189089357729E-4</c:v>
                </c:pt>
                <c:pt idx="82">
                  <c:v>8.0370730248488943E-4</c:v>
                </c:pt>
                <c:pt idx="83">
                  <c:v>8.1318093732902846E-4</c:v>
                </c:pt>
                <c:pt idx="84">
                  <c:v>8.2265302792378775E-4</c:v>
                </c:pt>
                <c:pt idx="85">
                  <c:v>8.3212380864839048E-4</c:v>
                </c:pt>
                <c:pt idx="86">
                  <c:v>8.4159351547793493E-4</c:v>
                </c:pt>
                <c:pt idx="87">
                  <c:v>8.5106238569589501E-4</c:v>
                </c:pt>
                <c:pt idx="88">
                  <c:v>8.6053065760502705E-4</c:v>
                </c:pt>
                <c:pt idx="89">
                  <c:v>8.6999857023703454E-4</c:v>
                </c:pt>
                <c:pt idx="90">
                  <c:v>8.7946636306134485E-4</c:v>
                </c:pt>
                <c:pt idx="91">
                  <c:v>8.8893427569335234E-4</c:v>
                </c:pt>
                <c:pt idx="92">
                  <c:v>8.9840254760248438E-4</c:v>
                </c:pt>
                <c:pt idx="93">
                  <c:v>9.0787141782044446E-4</c:v>
                </c:pt>
                <c:pt idx="94">
                  <c:v>9.1734112464998891E-4</c:v>
                </c:pt>
                <c:pt idx="95">
                  <c:v>9.2681190537459164E-4</c:v>
                </c:pt>
                <c:pt idx="96">
                  <c:v>9.3628399596935093E-4</c:v>
                </c:pt>
                <c:pt idx="97">
                  <c:v>9.4575763081348996E-4</c:v>
                </c:pt>
                <c:pt idx="98">
                  <c:v>9.552330424048021E-4</c:v>
                </c:pt>
                <c:pt idx="99">
                  <c:v>9.6471046107638782E-4</c:v>
                </c:pt>
                <c:pt idx="100">
                  <c:v>9.7419011471602942E-4</c:v>
                </c:pt>
                <c:pt idx="101">
                  <c:v>9.8367222848854503E-4</c:v>
                </c:pt>
                <c:pt idx="102">
                  <c:v>9.9315702456145957E-4</c:v>
                </c:pt>
                <c:pt idx="103">
                  <c:v>1.0026447218343284E-3</c:v>
                </c:pt>
                <c:pt idx="104">
                  <c:v>1.0121355356720416E-3</c:v>
                </c:pt>
                <c:pt idx="105">
                  <c:v>1.021629677642435E-3</c:v>
                </c:pt>
                <c:pt idx="106">
                  <c:v>1.0311273552585274E-3</c:v>
                </c:pt>
                <c:pt idx="107">
                  <c:v>1.0406287717256977E-3</c:v>
                </c:pt>
                <c:pt idx="108">
                  <c:v>1.050134125694111E-3</c:v>
                </c:pt>
                <c:pt idx="109">
                  <c:v>1.0596436110166937E-3</c:v>
                </c:pt>
                <c:pt idx="110">
                  <c:v>1.0691574165129533E-3</c:v>
                </c:pt>
                <c:pt idx="111">
                  <c:v>1.0786757257389313E-3</c:v>
                </c:pt>
                <c:pt idx="112">
                  <c:v>1.0881987167635683E-3</c:v>
                </c:pt>
                <c:pt idx="113">
                  <c:v>1.0977265619517543E-3</c:v>
                </c:pt>
                <c:pt idx="114">
                  <c:v>1.1072594277543287E-3</c:v>
                </c:pt>
                <c:pt idx="115">
                  <c:v>1.1167974745052859E-3</c:v>
                </c:pt>
                <c:pt idx="116">
                  <c:v>1.1263408562264324E-3</c:v>
                </c:pt>
                <c:pt idx="117">
                  <c:v>1.1358897204397356E-3</c:v>
                </c:pt>
                <c:pt idx="118">
                  <c:v>1.1454442079875905E-3</c:v>
                </c:pt>
                <c:pt idx="119">
                  <c:v>1.1550044528612254E-3</c:v>
                </c:pt>
                <c:pt idx="120">
                  <c:v>1.1645705820374538E-3</c:v>
                </c:pt>
                <c:pt idx="121">
                  <c:v>1.174142715323973E-3</c:v>
                </c:pt>
                <c:pt idx="122">
                  <c:v>1.1837209652133967E-3</c:v>
                </c:pt>
                <c:pt idx="123">
                  <c:v>1.1933054367462004E-3</c:v>
                </c:pt>
                <c:pt idx="124">
                  <c:v>1.202896227382745E-3</c:v>
                </c:pt>
                <c:pt idx="125">
                  <c:v>1.2124934268845373E-3</c:v>
                </c:pt>
                <c:pt idx="126">
                  <c:v>1.2220971172048688E-3</c:v>
                </c:pt>
                <c:pt idx="127">
                  <c:v>1.2317073723889685E-3</c:v>
                </c:pt>
                <c:pt idx="128">
                  <c:v>1.2413242584837904E-3</c:v>
                </c:pt>
                <c:pt idx="129">
                  <c:v>1.2509478334575448E-3</c:v>
                </c:pt>
                <c:pt idx="130">
                  <c:v>1.2605781471290735E-3</c:v>
                </c:pt>
                <c:pt idx="131">
                  <c:v>1.270215241107153E-3</c:v>
                </c:pt>
                <c:pt idx="132">
                  <c:v>1.279859148739801E-3</c:v>
                </c:pt>
                <c:pt idx="133">
                  <c:v>1.2895098950736464E-3</c:v>
                </c:pt>
                <c:pt idx="134">
                  <c:v>1.2991674968234139E-3</c:v>
                </c:pt>
                <c:pt idx="135">
                  <c:v>1.3088319623515605E-3</c:v>
                </c:pt>
                <c:pt idx="136">
                  <c:v>1.3185032916580861E-3</c:v>
                </c:pt>
                <c:pt idx="137">
                  <c:v>1.3281814763805341E-3</c:v>
                </c:pt>
                <c:pt idx="138">
                  <c:v>1.3378664998041794E-3</c:v>
                </c:pt>
                <c:pt idx="139">
                  <c:v>1.3475583368823933E-3</c:v>
                </c:pt>
                <c:pt idx="140">
                  <c:v>1.357256954267158E-3</c:v>
                </c:pt>
                <c:pt idx="141">
                  <c:v>1.3669623103496969E-3</c:v>
                </c:pt>
                <c:pt idx="142">
                  <c:v>1.3766743553111683E-3</c:v>
                </c:pt>
                <c:pt idx="143">
                  <c:v>1.3863930311833618E-3</c:v>
                </c:pt>
                <c:pt idx="144">
                  <c:v>1.3961182719193234E-3</c:v>
                </c:pt>
                <c:pt idx="145">
                  <c:v>1.4058500034738245E-3</c:v>
                </c:pt>
                <c:pt idx="146">
                  <c:v>1.4155881438935732E-3</c:v>
                </c:pt>
                <c:pt idx="147">
                  <c:v>1.4253326034170629E-3</c:v>
                </c:pt>
                <c:pt idx="148">
                  <c:v>1.4350832845839323E-3</c:v>
                </c:pt>
                <c:pt idx="149">
                  <c:v>1.4448400823537063E-3</c:v>
                </c:pt>
                <c:pt idx="150">
                  <c:v>1.4546028842337712E-3</c:v>
                </c:pt>
                <c:pt idx="151">
                  <c:v>1.4643715704164295E-3</c:v>
                </c:pt>
                <c:pt idx="152">
                  <c:v>1.4741460139248677E-3</c:v>
                </c:pt>
                <c:pt idx="153">
                  <c:v>1.4839260807678579E-3</c:v>
                </c:pt>
                <c:pt idx="154">
                  <c:v>1.4937116301030047E-3</c:v>
                </c:pt>
                <c:pt idx="155">
                  <c:v>1.5035025144083409E-3</c:v>
                </c:pt>
                <c:pt idx="156">
                  <c:v>1.5132985796620598E-3</c:v>
                </c:pt>
                <c:pt idx="157">
                  <c:v>1.5230996655301672E-3</c:v>
                </c:pt>
                <c:pt idx="158">
                  <c:v>1.5329056055618235E-3</c:v>
                </c:pt>
                <c:pt idx="159">
                  <c:v>1.5427162273921389E-3</c:v>
                </c:pt>
                <c:pt idx="160">
                  <c:v>1.5525313529521727E-3</c:v>
                </c:pt>
                <c:pt idx="161">
                  <c:v>1.5623507986858834E-3</c:v>
                </c:pt>
                <c:pt idx="162">
                  <c:v>1.5721743757737634E-3</c:v>
                </c:pt>
                <c:pt idx="163">
                  <c:v>1.5820018903628865E-3</c:v>
                </c:pt>
                <c:pt idx="164">
                  <c:v>1.5918331438030875E-3</c:v>
                </c:pt>
                <c:pt idx="165">
                  <c:v>1.6016679328889874E-3</c:v>
                </c:pt>
                <c:pt idx="166">
                  <c:v>1.6115060501075674E-3</c:v>
                </c:pt>
                <c:pt idx="167">
                  <c:v>1.6213472838909916E-3</c:v>
                </c:pt>
                <c:pt idx="168">
                  <c:v>1.6311914188743702E-3</c:v>
                </c:pt>
                <c:pt idx="169">
                  <c:v>1.641038236158148E-3</c:v>
                </c:pt>
                <c:pt idx="170">
                  <c:v>1.6508875135747996E-3</c:v>
                </c:pt>
                <c:pt idx="171">
                  <c:v>1.6607390259595072E-3</c:v>
                </c:pt>
                <c:pt idx="172">
                  <c:v>1.6705925454244884E-3</c:v>
                </c:pt>
                <c:pt idx="173">
                  <c:v>1.6804478416366426E-3</c:v>
                </c:pt>
                <c:pt idx="174">
                  <c:v>1.6903046820981767E-3</c:v>
                </c:pt>
                <c:pt idx="175">
                  <c:v>1.7001628324298673E-3</c:v>
                </c:pt>
                <c:pt idx="176">
                  <c:v>1.7100220566566161E-3</c:v>
                </c:pt>
                <c:pt idx="177">
                  <c:v>1.7198821174949494E-3</c:v>
                </c:pt>
                <c:pt idx="178">
                  <c:v>1.7297427766421105E-3</c:v>
                </c:pt>
                <c:pt idx="179">
                  <c:v>1.7396037950663963E-3</c:v>
                </c:pt>
                <c:pt idx="180">
                  <c:v>1.7494649332983794E-3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[1]Cum X'!$K$562</c:f>
              <c:strCache>
                <c:ptCount val="1"/>
                <c:pt idx="0">
                  <c:v>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K$563:$K$743</c:f>
              <c:numCache>
                <c:formatCode>General</c:formatCode>
                <c:ptCount val="181"/>
                <c:pt idx="0">
                  <c:v>9.7587828274443324E-6</c:v>
                </c:pt>
                <c:pt idx="1">
                  <c:v>1.9517414285172811E-5</c:v>
                </c:pt>
                <c:pt idx="2">
                  <c:v>2.9275591818174409E-5</c:v>
                </c:pt>
                <c:pt idx="3">
                  <c:v>3.9033013424475457E-5</c:v>
                </c:pt>
                <c:pt idx="4">
                  <c:v>4.8789378023082533E-5</c:v>
                </c:pt>
                <c:pt idx="5">
                  <c:v>5.8544385820803265E-5</c:v>
                </c:pt>
                <c:pt idx="6">
                  <c:v>6.829773867749817E-5</c:v>
                </c:pt>
                <c:pt idx="7">
                  <c:v>7.8049140469318466E-5</c:v>
                </c:pt>
                <c:pt idx="8">
                  <c:v>8.7798297449487393E-5</c:v>
                </c:pt>
                <c:pt idx="9">
                  <c:v>9.7544918606185408E-5</c:v>
                </c:pt>
                <c:pt idx="10">
                  <c:v>1.0728871601710324E-4</c:v>
                </c:pt>
                <c:pt idx="11">
                  <c:v>1.1702940520023089E-4</c:v>
                </c:pt>
                <c:pt idx="12">
                  <c:v>1.2676670546045513E-4</c:v>
                </c:pt>
                <c:pt idx="13">
                  <c:v>1.3650034023154328E-4</c:v>
                </c:pt>
                <c:pt idx="14">
                  <c:v>1.4623003741309656E-4</c:v>
                </c:pt>
                <c:pt idx="15">
                  <c:v>1.5595552970206245E-4</c:v>
                </c:pt>
                <c:pt idx="16">
                  <c:v>1.6567655491840237E-4</c:v>
                </c:pt>
                <c:pt idx="17">
                  <c:v>1.7539285632451763E-4</c:v>
                </c:pt>
                <c:pt idx="18">
                  <c:v>1.8510418293804466E-4</c:v>
                </c:pt>
                <c:pt idx="19">
                  <c:v>1.9481028983763833E-4</c:v>
                </c:pt>
                <c:pt idx="20">
                  <c:v>2.0451093846137093E-4</c:v>
                </c:pt>
                <c:pt idx="21">
                  <c:v>2.1420589689738308E-4</c:v>
                </c:pt>
                <c:pt idx="22">
                  <c:v>2.2389494016643262E-4</c:v>
                </c:pt>
                <c:pt idx="23">
                  <c:v>2.335778504959972E-4</c:v>
                </c:pt>
                <c:pt idx="24">
                  <c:v>2.4325441758559654E-4</c:v>
                </c:pt>
                <c:pt idx="25">
                  <c:v>2.5292443886301111E-4</c:v>
                </c:pt>
                <c:pt idx="26">
                  <c:v>2.6258771973108522E-4</c:v>
                </c:pt>
                <c:pt idx="27">
                  <c:v>2.7224407380481376E-4</c:v>
                </c:pt>
                <c:pt idx="28">
                  <c:v>2.8189332313842343E-4</c:v>
                </c:pt>
                <c:pt idx="29">
                  <c:v>2.9153529844217244E-4</c:v>
                </c:pt>
                <c:pt idx="30">
                  <c:v>3.011698392886039E-4</c:v>
                </c:pt>
                <c:pt idx="31">
                  <c:v>3.1079679430800198E-4</c:v>
                </c:pt>
                <c:pt idx="32">
                  <c:v>3.204160213728125E-4</c:v>
                </c:pt>
                <c:pt idx="33">
                  <c:v>3.3002738777080363E-4</c:v>
                </c:pt>
                <c:pt idx="34">
                  <c:v>3.396307703667552E-4</c:v>
                </c:pt>
                <c:pt idx="35">
                  <c:v>3.4922605575247995E-4</c:v>
                </c:pt>
                <c:pt idx="36">
                  <c:v>3.5881314038499414E-4</c:v>
                </c:pt>
                <c:pt idx="37">
                  <c:v>3.6839193071266848E-4</c:v>
                </c:pt>
                <c:pt idx="38">
                  <c:v>3.7796234328920649E-4</c:v>
                </c:pt>
                <c:pt idx="39">
                  <c:v>3.8752430487531096E-4</c:v>
                </c:pt>
                <c:pt idx="40">
                  <c:v>3.9707775252791479E-4</c:v>
                </c:pt>
                <c:pt idx="41">
                  <c:v>4.0662263367686736E-4</c:v>
                </c:pt>
                <c:pt idx="42">
                  <c:v>4.161589061889832E-4</c:v>
                </c:pt>
                <c:pt idx="43">
                  <c:v>4.2568653841937467E-4</c:v>
                </c:pt>
                <c:pt idx="44">
                  <c:v>4.3520550925000662E-4</c:v>
                </c:pt>
                <c:pt idx="45">
                  <c:v>4.447158081154252E-4</c:v>
                </c:pt>
                <c:pt idx="46">
                  <c:v>4.5421743501563048E-4</c:v>
                </c:pt>
                <c:pt idx="47">
                  <c:v>4.6371040051607624E-4</c:v>
                </c:pt>
                <c:pt idx="48">
                  <c:v>4.7319472573479764E-4</c:v>
                </c:pt>
                <c:pt idx="49">
                  <c:v>4.8267044231668229E-4</c:v>
                </c:pt>
                <c:pt idx="50">
                  <c:v>4.921375923949157E-4</c:v>
                </c:pt>
                <c:pt idx="51">
                  <c:v>5.0159622853964846E-4</c:v>
                </c:pt>
                <c:pt idx="52">
                  <c:v>5.1104641369394772E-4</c:v>
                </c:pt>
                <c:pt idx="53">
                  <c:v>5.2048822109711061E-4</c:v>
                </c:pt>
                <c:pt idx="54">
                  <c:v>5.2992173419543365E-4</c:v>
                </c:pt>
                <c:pt idx="55">
                  <c:v>5.3934704654054607E-4</c:v>
                </c:pt>
                <c:pt idx="56">
                  <c:v>5.4876426167543174E-4</c:v>
                </c:pt>
                <c:pt idx="57">
                  <c:v>5.5817349300827778E-4</c:v>
                </c:pt>
                <c:pt idx="58">
                  <c:v>5.6757486367430443E-4</c:v>
                </c:pt>
                <c:pt idx="59">
                  <c:v>5.7696850638574364E-4</c:v>
                </c:pt>
                <c:pt idx="60">
                  <c:v>5.8635456327014936E-4</c:v>
                </c:pt>
                <c:pt idx="61">
                  <c:v>5.9573318569723752E-4</c:v>
                </c:pt>
                <c:pt idx="62">
                  <c:v>6.0510453409446502E-4</c:v>
                </c:pt>
                <c:pt idx="63">
                  <c:v>6.1446877775157371E-4</c:v>
                </c:pt>
                <c:pt idx="64">
                  <c:v>6.2382609461433683E-4</c:v>
                </c:pt>
                <c:pt idx="65">
                  <c:v>6.3317667106775946E-4</c:v>
                </c:pt>
                <c:pt idx="66">
                  <c:v>6.4252070170899738E-4</c:v>
                </c:pt>
                <c:pt idx="67">
                  <c:v>6.5185838911027E-4</c:v>
                </c:pt>
                <c:pt idx="68">
                  <c:v>6.6118994357205769E-4</c:v>
                </c:pt>
                <c:pt idx="69">
                  <c:v>6.705155828668828E-4</c:v>
                </c:pt>
                <c:pt idx="70">
                  <c:v>6.7983553197398737E-4</c:v>
                </c:pt>
                <c:pt idx="71">
                  <c:v>6.8915002280523093E-4</c:v>
                </c:pt>
                <c:pt idx="72">
                  <c:v>6.9845929392254116E-4</c:v>
                </c:pt>
                <c:pt idx="73">
                  <c:v>7.077635902472631E-4</c:v>
                </c:pt>
                <c:pt idx="74">
                  <c:v>7.1706316276176044E-4</c:v>
                </c:pt>
                <c:pt idx="75">
                  <c:v>7.263582682036318E-4</c:v>
                </c:pt>
                <c:pt idx="76">
                  <c:v>7.3564916875291572E-4</c:v>
                </c:pt>
                <c:pt idx="77">
                  <c:v>7.4493613171266483E-4</c:v>
                </c:pt>
                <c:pt idx="78">
                  <c:v>7.5421942918327777E-4</c:v>
                </c:pt>
                <c:pt idx="79">
                  <c:v>7.6349933773098733E-4</c:v>
                </c:pt>
                <c:pt idx="80">
                  <c:v>7.7277613805090673E-4</c:v>
                </c:pt>
                <c:pt idx="81">
                  <c:v>7.8205011462504595E-4</c:v>
                </c:pt>
                <c:pt idx="82">
                  <c:v>7.9132155537571427E-4</c:v>
                </c:pt>
                <c:pt idx="83">
                  <c:v>8.0059075131473124E-4</c:v>
                </c:pt>
                <c:pt idx="84">
                  <c:v>8.0985799618887356E-4</c:v>
                </c:pt>
                <c:pt idx="85">
                  <c:v>8.1912358612199008E-4</c:v>
                </c:pt>
                <c:pt idx="86">
                  <c:v>8.2838781925422022E-4</c:v>
                </c:pt>
                <c:pt idx="87">
                  <c:v>8.3765099537875642E-4</c:v>
                </c:pt>
                <c:pt idx="88">
                  <c:v>8.4691341557659205E-4</c:v>
                </c:pt>
                <c:pt idx="89">
                  <c:v>8.5617538184970077E-4</c:v>
                </c:pt>
                <c:pt idx="90">
                  <c:v>8.6543719675309368E-4</c:v>
                </c:pt>
                <c:pt idx="91">
                  <c:v>8.746991630262024E-4</c:v>
                </c:pt>
                <c:pt idx="92">
                  <c:v>8.8396158322403802E-4</c:v>
                </c:pt>
                <c:pt idx="93">
                  <c:v>8.9322475934857423E-4</c:v>
                </c:pt>
                <c:pt idx="94">
                  <c:v>9.0248899248080436E-4</c:v>
                </c:pt>
                <c:pt idx="95">
                  <c:v>9.1175458241392088E-4</c:v>
                </c:pt>
                <c:pt idx="96">
                  <c:v>9.210218272880632E-4</c:v>
                </c:pt>
                <c:pt idx="97">
                  <c:v>9.3029102322708017E-4</c:v>
                </c:pt>
                <c:pt idx="98">
                  <c:v>9.3956246397774849E-4</c:v>
                </c:pt>
                <c:pt idx="99">
                  <c:v>9.4883644055188772E-4</c:v>
                </c:pt>
                <c:pt idx="100">
                  <c:v>9.5811324087180711E-4</c:v>
                </c:pt>
                <c:pt idx="101">
                  <c:v>9.6739314941951668E-4</c:v>
                </c:pt>
                <c:pt idx="102">
                  <c:v>9.7667644689012961E-4</c:v>
                </c:pt>
                <c:pt idx="103">
                  <c:v>9.8596340984987872E-4</c:v>
                </c:pt>
                <c:pt idx="104">
                  <c:v>9.9525431039916264E-4</c:v>
                </c:pt>
                <c:pt idx="105">
                  <c:v>1.0045494158410339E-3</c:v>
                </c:pt>
                <c:pt idx="106">
                  <c:v>1.0138489883555312E-3</c:v>
                </c:pt>
                <c:pt idx="107">
                  <c:v>1.0231532846802533E-3</c:v>
                </c:pt>
                <c:pt idx="108">
                  <c:v>1.0324625557975634E-3</c:v>
                </c:pt>
                <c:pt idx="109">
                  <c:v>1.041777046628807E-3</c:v>
                </c:pt>
                <c:pt idx="110">
                  <c:v>1.0510969957359115E-3</c:v>
                </c:pt>
                <c:pt idx="111">
                  <c:v>1.0604226350307366E-3</c:v>
                </c:pt>
                <c:pt idx="112">
                  <c:v>1.0697541894925243E-3</c:v>
                </c:pt>
                <c:pt idx="113">
                  <c:v>1.0790918768937971E-3</c:v>
                </c:pt>
                <c:pt idx="114">
                  <c:v>1.088435907535035E-3</c:v>
                </c:pt>
                <c:pt idx="115">
                  <c:v>1.0977864839884577E-3</c:v>
                </c:pt>
                <c:pt idx="116">
                  <c:v>1.1071438008512207E-3</c:v>
                </c:pt>
                <c:pt idx="117">
                  <c:v>1.1165080445083295E-3</c:v>
                </c:pt>
                <c:pt idx="118">
                  <c:v>1.125879392905557E-3</c:v>
                </c:pt>
                <c:pt idx="119">
                  <c:v>1.1352580153326452E-3</c:v>
                </c:pt>
                <c:pt idx="120">
                  <c:v>1.1446440722170509E-3</c:v>
                </c:pt>
                <c:pt idx="121">
                  <c:v>1.15403771492849E-3</c:v>
                </c:pt>
                <c:pt idx="122">
                  <c:v>1.1634390855945168E-3</c:v>
                </c:pt>
                <c:pt idx="123">
                  <c:v>1.1728483169273628E-3</c:v>
                </c:pt>
                <c:pt idx="124">
                  <c:v>1.1822655320622485E-3</c:v>
                </c:pt>
                <c:pt idx="125">
                  <c:v>1.1916908444073609E-3</c:v>
                </c:pt>
                <c:pt idx="126">
                  <c:v>1.2011243575056839E-3</c:v>
                </c:pt>
                <c:pt idx="127">
                  <c:v>1.2105661649088469E-3</c:v>
                </c:pt>
                <c:pt idx="128">
                  <c:v>1.2200163500631462E-3</c:v>
                </c:pt>
                <c:pt idx="129">
                  <c:v>1.229474986207879E-3</c:v>
                </c:pt>
                <c:pt idx="130">
                  <c:v>1.2389421362861124E-3</c:v>
                </c:pt>
                <c:pt idx="131">
                  <c:v>1.2484178528679971E-3</c:v>
                </c:pt>
                <c:pt idx="132">
                  <c:v>1.2579021780867185E-3</c:v>
                </c:pt>
                <c:pt idx="133">
                  <c:v>1.2673951435871642E-3</c:v>
                </c:pt>
                <c:pt idx="134">
                  <c:v>1.2768967704873695E-3</c:v>
                </c:pt>
                <c:pt idx="135">
                  <c:v>1.2864070693527881E-3</c:v>
                </c:pt>
                <c:pt idx="136">
                  <c:v>1.2959260401834202E-3</c:v>
                </c:pt>
                <c:pt idx="137">
                  <c:v>1.3054536724138117E-3</c:v>
                </c:pt>
                <c:pt idx="138">
                  <c:v>1.3149899449259276E-3</c:v>
                </c:pt>
                <c:pt idx="139">
                  <c:v>1.3245348260748802E-3</c:v>
                </c:pt>
                <c:pt idx="140">
                  <c:v>1.334088273727484E-3</c:v>
                </c:pt>
                <c:pt idx="141">
                  <c:v>1.3436502353135885E-3</c:v>
                </c:pt>
                <c:pt idx="142">
                  <c:v>1.3532206478901266E-3</c:v>
                </c:pt>
                <c:pt idx="143">
                  <c:v>1.3627994382178008E-3</c:v>
                </c:pt>
                <c:pt idx="144">
                  <c:v>1.3723865228503151E-3</c:v>
                </c:pt>
                <c:pt idx="145">
                  <c:v>1.38198180823604E-3</c:v>
                </c:pt>
                <c:pt idx="146">
                  <c:v>1.3915851908319916E-3</c:v>
                </c:pt>
                <c:pt idx="147">
                  <c:v>1.4011965572299826E-3</c:v>
                </c:pt>
                <c:pt idx="148">
                  <c:v>1.4108157842947931E-3</c:v>
                </c:pt>
                <c:pt idx="149">
                  <c:v>1.4204427393141911E-3</c:v>
                </c:pt>
                <c:pt idx="150">
                  <c:v>1.4300772801606226E-3</c:v>
                </c:pt>
                <c:pt idx="151">
                  <c:v>1.4397192554643718E-3</c:v>
                </c:pt>
                <c:pt idx="152">
                  <c:v>1.4493685047979816E-3</c:v>
                </c:pt>
                <c:pt idx="153">
                  <c:v>1.45902485887171E-3</c:v>
                </c:pt>
                <c:pt idx="154">
                  <c:v>1.4686881397397841E-3</c:v>
                </c:pt>
                <c:pt idx="155">
                  <c:v>1.4783581610171986E-3</c:v>
                </c:pt>
                <c:pt idx="156">
                  <c:v>1.488034728106798E-3</c:v>
                </c:pt>
                <c:pt idx="157">
                  <c:v>1.4977176384363626E-3</c:v>
                </c:pt>
                <c:pt idx="158">
                  <c:v>1.5074066817054122E-3</c:v>
                </c:pt>
                <c:pt idx="159">
                  <c:v>1.5171016401414243E-3</c:v>
                </c:pt>
                <c:pt idx="160">
                  <c:v>1.526802288765157E-3</c:v>
                </c:pt>
                <c:pt idx="161">
                  <c:v>1.5365083956647508E-3</c:v>
                </c:pt>
                <c:pt idx="162">
                  <c:v>1.5462197222782777E-3</c:v>
                </c:pt>
                <c:pt idx="163">
                  <c:v>1.5559360236843929E-3</c:v>
                </c:pt>
                <c:pt idx="164">
                  <c:v>1.5656570489007329E-3</c:v>
                </c:pt>
                <c:pt idx="165">
                  <c:v>1.5753825411896987E-3</c:v>
                </c:pt>
                <c:pt idx="166">
                  <c:v>1.5851122383712521E-3</c:v>
                </c:pt>
                <c:pt idx="167">
                  <c:v>1.5948458731423402E-3</c:v>
                </c:pt>
                <c:pt idx="168">
                  <c:v>1.6045831734025646E-3</c:v>
                </c:pt>
                <c:pt idx="169">
                  <c:v>1.6143238625856923E-3</c:v>
                </c:pt>
                <c:pt idx="170">
                  <c:v>1.6240676599966102E-3</c:v>
                </c:pt>
                <c:pt idx="171">
                  <c:v>1.6338142811533082E-3</c:v>
                </c:pt>
                <c:pt idx="172">
                  <c:v>1.6435634381334772E-3</c:v>
                </c:pt>
                <c:pt idx="173">
                  <c:v>1.6533148399252974E-3</c:v>
                </c:pt>
                <c:pt idx="174">
                  <c:v>1.6630681927819924E-3</c:v>
                </c:pt>
                <c:pt idx="175">
                  <c:v>1.6728232005797131E-3</c:v>
                </c:pt>
                <c:pt idx="176">
                  <c:v>1.6825795651783202E-3</c:v>
                </c:pt>
                <c:pt idx="177">
                  <c:v>1.6923369867846213E-3</c:v>
                </c:pt>
                <c:pt idx="178">
                  <c:v>1.7020951643176229E-3</c:v>
                </c:pt>
                <c:pt idx="179">
                  <c:v>1.7118537957753514E-3</c:v>
                </c:pt>
                <c:pt idx="180">
                  <c:v>1.7216125786027956E-3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[1]Cum X'!$L$562</c:f>
              <c:strCache>
                <c:ptCount val="1"/>
                <c:pt idx="0">
                  <c:v>1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L$563:$L$743</c:f>
              <c:numCache>
                <c:formatCode>General</c:formatCode>
                <c:ptCount val="181"/>
                <c:pt idx="0">
                  <c:v>9.645434160931036E-6</c:v>
                </c:pt>
                <c:pt idx="1">
                  <c:v>1.9290681806514889E-5</c:v>
                </c:pt>
                <c:pt idx="2">
                  <c:v>2.8935370133297414E-5</c:v>
                </c:pt>
                <c:pt idx="3">
                  <c:v>3.857912701926827E-5</c:v>
                </c:pt>
                <c:pt idx="4">
                  <c:v>4.822158147723426E-5</c:v>
                </c:pt>
                <c:pt idx="5">
                  <c:v>5.7862364106810101E-5</c:v>
                </c:pt>
                <c:pt idx="6">
                  <c:v>6.7501107544475864E-5</c:v>
                </c:pt>
                <c:pt idx="7">
                  <c:v>7.7137446911152864E-5</c:v>
                </c:pt>
                <c:pt idx="8">
                  <c:v>8.6771020256752574E-5</c:v>
                </c:pt>
                <c:pt idx="9">
                  <c:v>9.6401469001157112E-5</c:v>
                </c:pt>
                <c:pt idx="10">
                  <c:v>1.060284383710938E-4</c:v>
                </c:pt>
                <c:pt idx="11">
                  <c:v>1.1565157783237183E-4</c:v>
                </c:pt>
                <c:pt idx="12">
                  <c:v>1.2527054151695413E-4</c:v>
                </c:pt>
                <c:pt idx="13">
                  <c:v>1.3488498864434431E-4</c:v>
                </c:pt>
                <c:pt idx="14">
                  <c:v>1.4449458393677516E-4</c:v>
                </c:pt>
                <c:pt idx="15">
                  <c:v>1.5409899802769304E-4</c:v>
                </c:pt>
                <c:pt idx="16">
                  <c:v>1.6369790786304025E-4</c:v>
                </c:pt>
                <c:pt idx="17">
                  <c:v>1.7329099709484662E-4</c:v>
                </c:pt>
                <c:pt idx="18">
                  <c:v>1.828779564666508E-4</c:v>
                </c:pt>
                <c:pt idx="19">
                  <c:v>1.9245848419028163E-4</c:v>
                </c:pt>
                <c:pt idx="20">
                  <c:v>2.020322863135405E-4</c:v>
                </c:pt>
                <c:pt idx="21">
                  <c:v>2.1159907707833691E-4</c:v>
                </c:pt>
                <c:pt idx="22">
                  <c:v>2.2115857926884058E-4</c:v>
                </c:pt>
                <c:pt idx="23">
                  <c:v>2.3071052454922631E-4</c:v>
                </c:pt>
                <c:pt idx="24">
                  <c:v>2.4025465379059983E-4</c:v>
                </c:pt>
                <c:pt idx="25">
                  <c:v>2.4979071738670641E-4</c:v>
                </c:pt>
                <c:pt idx="26">
                  <c:v>2.5931847555803769E-4</c:v>
                </c:pt>
                <c:pt idx="27">
                  <c:v>2.6883769864396604E-4</c:v>
                </c:pt>
                <c:pt idx="28">
                  <c:v>2.7834816738255068E-4</c:v>
                </c:pt>
                <c:pt idx="29">
                  <c:v>2.8784967317767448E-4</c:v>
                </c:pt>
                <c:pt idx="30">
                  <c:v>2.973420183531864E-4</c:v>
                </c:pt>
                <c:pt idx="31">
                  <c:v>3.0682501639373922E-4</c:v>
                </c:pt>
                <c:pt idx="32">
                  <c:v>3.1629849217202992E-4</c:v>
                </c:pt>
                <c:pt idx="33">
                  <c:v>3.2576228216216522E-4</c:v>
                </c:pt>
                <c:pt idx="34">
                  <c:v>3.3521623463889273E-4</c:v>
                </c:pt>
                <c:pt idx="35">
                  <c:v>3.4466020986245478E-4</c:v>
                </c:pt>
                <c:pt idx="36">
                  <c:v>3.540940802488398E-4</c:v>
                </c:pt>
                <c:pt idx="37">
                  <c:v>3.6351773052522386E-4</c:v>
                </c:pt>
                <c:pt idx="38">
                  <c:v>3.7293105787041268E-4</c:v>
                </c:pt>
                <c:pt idx="39">
                  <c:v>3.823339720401136E-4</c:v>
                </c:pt>
                <c:pt idx="40">
                  <c:v>3.9172639547688422E-4</c:v>
                </c:pt>
                <c:pt idx="41">
                  <c:v>4.0110826340462424E-4</c:v>
                </c:pt>
                <c:pt idx="42">
                  <c:v>4.1047952390749513E-4</c:v>
                </c:pt>
                <c:pt idx="43">
                  <c:v>4.1984013799317173E-4</c:v>
                </c:pt>
                <c:pt idx="44">
                  <c:v>4.2919007964034817E-4</c:v>
                </c:pt>
                <c:pt idx="45">
                  <c:v>4.3852933583044093E-4</c:v>
                </c:pt>
                <c:pt idx="46">
                  <c:v>4.4785790656345009E-4</c:v>
                </c:pt>
                <c:pt idx="47">
                  <c:v>4.5717580485795907E-4</c:v>
                </c:pt>
                <c:pt idx="48">
                  <c:v>4.6648305673527372E-4</c:v>
                </c:pt>
                <c:pt idx="49">
                  <c:v>4.7577970118771928E-4</c:v>
                </c:pt>
                <c:pt idx="50">
                  <c:v>4.8506579013113426E-4</c:v>
                </c:pt>
                <c:pt idx="51">
                  <c:v>4.9434138834161887E-4</c:v>
                </c:pt>
                <c:pt idx="52">
                  <c:v>5.0360657337661559E-4</c:v>
                </c:pt>
                <c:pt idx="53">
                  <c:v>5.1286143548041712E-4</c:v>
                </c:pt>
                <c:pt idx="54">
                  <c:v>5.2210607747421763E-4</c:v>
                </c:pt>
                <c:pt idx="55">
                  <c:v>5.3134061463084117E-4</c:v>
                </c:pt>
                <c:pt idx="56">
                  <c:v>5.4056517453429924E-4</c:v>
                </c:pt>
                <c:pt idx="57">
                  <c:v>5.4977989692434948E-4</c:v>
                </c:pt>
                <c:pt idx="58">
                  <c:v>5.5898493352624437E-4</c:v>
                </c:pt>
                <c:pt idx="59">
                  <c:v>5.6818044786587714E-4</c:v>
                </c:pt>
                <c:pt idx="60">
                  <c:v>5.7736661507055075E-4</c:v>
                </c:pt>
                <c:pt idx="61">
                  <c:v>5.8654362165561254E-4</c:v>
                </c:pt>
                <c:pt idx="62">
                  <c:v>5.9571166529721355E-4</c:v>
                </c:pt>
                <c:pt idx="63">
                  <c:v>6.0487095459147073E-4</c:v>
                </c:pt>
                <c:pt idx="64">
                  <c:v>6.1402170880032504E-4</c:v>
                </c:pt>
                <c:pt idx="65">
                  <c:v>6.2316415758440402E-4</c:v>
                </c:pt>
                <c:pt idx="66">
                  <c:v>6.3229854072321609E-4</c:v>
                </c:pt>
                <c:pt idx="67">
                  <c:v>6.4142510782301597E-4</c:v>
                </c:pt>
                <c:pt idx="68">
                  <c:v>6.5054411801269789E-4</c:v>
                </c:pt>
                <c:pt idx="69">
                  <c:v>6.5965583962808709E-4</c:v>
                </c:pt>
                <c:pt idx="70">
                  <c:v>6.6876054988501384E-4</c:v>
                </c:pt>
                <c:pt idx="71">
                  <c:v>6.778585345415686E-4</c:v>
                </c:pt>
                <c:pt idx="72">
                  <c:v>6.8695008754995001E-4</c:v>
                </c:pt>
                <c:pt idx="73">
                  <c:v>6.9603551069832923E-4</c:v>
                </c:pt>
                <c:pt idx="74">
                  <c:v>7.0511511324316764E-4</c:v>
                </c:pt>
                <c:pt idx="75">
                  <c:v>7.1418921153243529E-4</c:v>
                </c:pt>
                <c:pt idx="76">
                  <c:v>7.2325812862018997E-4</c:v>
                </c:pt>
                <c:pt idx="77">
                  <c:v>7.3232219387298536E-4</c:v>
                </c:pt>
                <c:pt idx="78">
                  <c:v>7.4138174256858859E-4</c:v>
                </c:pt>
                <c:pt idx="79">
                  <c:v>7.5043711548749615E-4</c:v>
                </c:pt>
                <c:pt idx="80">
                  <c:v>7.5948865849774505E-4</c:v>
                </c:pt>
                <c:pt idx="81">
                  <c:v>7.6853672213352605E-4</c:v>
                </c:pt>
                <c:pt idx="82">
                  <c:v>7.7758166116811186E-4</c:v>
                </c:pt>
                <c:pt idx="83">
                  <c:v>7.8662383418162045E-4</c:v>
                </c:pt>
                <c:pt idx="84">
                  <c:v>7.956636031241402E-4</c:v>
                </c:pt>
                <c:pt idx="85">
                  <c:v>8.0470133287474991E-4</c:v>
                </c:pt>
                <c:pt idx="86">
                  <c:v>8.1373739079696947E-4</c:v>
                </c:pt>
                <c:pt idx="87">
                  <c:v>8.2277214629118418E-4</c:v>
                </c:pt>
                <c:pt idx="88">
                  <c:v>8.3180597034458726E-4</c:v>
                </c:pt>
                <c:pt idx="89">
                  <c:v>8.4083923507918899E-4</c:v>
                </c:pt>
                <c:pt idx="90">
                  <c:v>8.498723132984435E-4</c:v>
                </c:pt>
                <c:pt idx="91">
                  <c:v>8.5890557803304523E-4</c:v>
                </c:pt>
                <c:pt idx="92">
                  <c:v>8.6793940208644831E-4</c:v>
                </c:pt>
                <c:pt idx="93">
                  <c:v>8.7697415758066302E-4</c:v>
                </c:pt>
                <c:pt idx="94">
                  <c:v>8.8601021550288258E-4</c:v>
                </c:pt>
                <c:pt idx="95">
                  <c:v>8.9504794525349228E-4</c:v>
                </c:pt>
                <c:pt idx="96">
                  <c:v>9.0408771419601204E-4</c:v>
                </c:pt>
                <c:pt idx="97">
                  <c:v>9.1312988720952063E-4</c:v>
                </c:pt>
                <c:pt idx="98">
                  <c:v>9.2217482624410644E-4</c:v>
                </c:pt>
                <c:pt idx="99">
                  <c:v>9.3122288987988744E-4</c:v>
                </c:pt>
                <c:pt idx="100">
                  <c:v>9.4027443289013634E-4</c:v>
                </c:pt>
                <c:pt idx="101">
                  <c:v>9.493298058090439E-4</c:v>
                </c:pt>
                <c:pt idx="102">
                  <c:v>9.5838935450464713E-4</c:v>
                </c:pt>
                <c:pt idx="103">
                  <c:v>9.6745341975744252E-4</c:v>
                </c:pt>
                <c:pt idx="104">
                  <c:v>9.765223368451972E-4</c:v>
                </c:pt>
                <c:pt idx="105">
                  <c:v>9.8559643513446496E-4</c:v>
                </c:pt>
                <c:pt idx="106">
                  <c:v>9.9467603767930336E-4</c:v>
                </c:pt>
                <c:pt idx="107">
                  <c:v>1.0037614608276826E-3</c:v>
                </c:pt>
                <c:pt idx="108">
                  <c:v>1.012853013836064E-3</c:v>
                </c:pt>
                <c:pt idx="109">
                  <c:v>1.0219509984926187E-3</c:v>
                </c:pt>
                <c:pt idx="110">
                  <c:v>1.0310557087495453E-3</c:v>
                </c:pt>
                <c:pt idx="111">
                  <c:v>1.0401674303649345E-3</c:v>
                </c:pt>
                <c:pt idx="112">
                  <c:v>1.0492864405546164E-3</c:v>
                </c:pt>
                <c:pt idx="113">
                  <c:v>1.0584130076544162E-3</c:v>
                </c:pt>
                <c:pt idx="114">
                  <c:v>1.0675473907932281E-3</c:v>
                </c:pt>
                <c:pt idx="115">
                  <c:v>1.0766898395773072E-3</c:v>
                </c:pt>
                <c:pt idx="116">
                  <c:v>1.0858405937861615E-3</c:v>
                </c:pt>
                <c:pt idx="117">
                  <c:v>1.0949998830804188E-3</c:v>
                </c:pt>
                <c:pt idx="118">
                  <c:v>1.1041679267220197E-3</c:v>
                </c:pt>
                <c:pt idx="119">
                  <c:v>1.1133449333070814E-3</c:v>
                </c:pt>
                <c:pt idx="120">
                  <c:v>1.1225311005117551E-3</c:v>
                </c:pt>
                <c:pt idx="121">
                  <c:v>1.1317266148513879E-3</c:v>
                </c:pt>
                <c:pt idx="122">
                  <c:v>1.1409316514532828E-3</c:v>
                </c:pt>
                <c:pt idx="123">
                  <c:v>1.1501463738433331E-3</c:v>
                </c:pt>
                <c:pt idx="124">
                  <c:v>1.1593709337467911E-3</c:v>
                </c:pt>
                <c:pt idx="125">
                  <c:v>1.1686054709034146E-3</c:v>
                </c:pt>
                <c:pt idx="126">
                  <c:v>1.1778501128972153E-3</c:v>
                </c:pt>
                <c:pt idx="127">
                  <c:v>1.1871049750010168E-3</c:v>
                </c:pt>
                <c:pt idx="128">
                  <c:v>1.1963701600360135E-3</c:v>
                </c:pt>
                <c:pt idx="129">
                  <c:v>1.2056457582464981E-3</c:v>
                </c:pt>
                <c:pt idx="130">
                  <c:v>1.2149318471899131E-3</c:v>
                </c:pt>
                <c:pt idx="131">
                  <c:v>1.2242284916423587E-3</c:v>
                </c:pt>
                <c:pt idx="132">
                  <c:v>1.2335357435196734E-3</c:v>
                </c:pt>
                <c:pt idx="133">
                  <c:v>1.2428536418141822E-3</c:v>
                </c:pt>
                <c:pt idx="134">
                  <c:v>1.2521822125471913E-3</c:v>
                </c:pt>
                <c:pt idx="135">
                  <c:v>1.2615214687372841E-3</c:v>
                </c:pt>
                <c:pt idx="136">
                  <c:v>1.2708714103844604E-3</c:v>
                </c:pt>
                <c:pt idx="137">
                  <c:v>1.2802320244701369E-3</c:v>
                </c:pt>
                <c:pt idx="138">
                  <c:v>1.2896032849730079E-3</c:v>
                </c:pt>
                <c:pt idx="139">
                  <c:v>1.2989851529007479E-3</c:v>
                </c:pt>
                <c:pt idx="140">
                  <c:v>1.3083775763375186E-3</c:v>
                </c:pt>
                <c:pt idx="141">
                  <c:v>1.3177804905072194E-3</c:v>
                </c:pt>
                <c:pt idx="142">
                  <c:v>1.3271938178524084E-3</c:v>
                </c:pt>
                <c:pt idx="143">
                  <c:v>1.3366174681287925E-3</c:v>
                </c:pt>
                <c:pt idx="144">
                  <c:v>1.3460513385151775E-3</c:v>
                </c:pt>
                <c:pt idx="145">
                  <c:v>1.3554953137387396E-3</c:v>
                </c:pt>
                <c:pt idx="146">
                  <c:v>1.3649492662154671E-3</c:v>
                </c:pt>
                <c:pt idx="147">
                  <c:v>1.3744130562056023E-3</c:v>
                </c:pt>
                <c:pt idx="148">
                  <c:v>1.3838865319838931E-3</c:v>
                </c:pt>
                <c:pt idx="149">
                  <c:v>1.393369530024446E-3</c:v>
                </c:pt>
                <c:pt idx="150">
                  <c:v>1.4028618751999579E-3</c:v>
                </c:pt>
                <c:pt idx="151">
                  <c:v>1.4123633809950817E-3</c:v>
                </c:pt>
                <c:pt idx="152">
                  <c:v>1.4218738497336662E-3</c:v>
                </c:pt>
                <c:pt idx="153">
                  <c:v>1.4313930728195945E-3</c:v>
                </c:pt>
                <c:pt idx="154">
                  <c:v>1.4409208309909259E-3</c:v>
                </c:pt>
                <c:pt idx="155">
                  <c:v>1.4504568945870324E-3</c:v>
                </c:pt>
                <c:pt idx="156">
                  <c:v>1.4600010238284059E-3</c:v>
                </c:pt>
                <c:pt idx="157">
                  <c:v>1.4695529691087915E-3</c:v>
                </c:pt>
                <c:pt idx="158">
                  <c:v>1.4791124712992953E-3</c:v>
                </c:pt>
                <c:pt idx="159">
                  <c:v>1.4886792620640917E-3</c:v>
                </c:pt>
                <c:pt idx="160">
                  <c:v>1.4982530641873505E-3</c:v>
                </c:pt>
                <c:pt idx="161">
                  <c:v>1.5078335919109813E-3</c:v>
                </c:pt>
                <c:pt idx="162">
                  <c:v>1.5174205512827855E-3</c:v>
                </c:pt>
                <c:pt idx="163">
                  <c:v>1.5270136405145919E-3</c:v>
                </c:pt>
                <c:pt idx="164">
                  <c:v>1.5366125503499391E-3</c:v>
                </c:pt>
                <c:pt idx="165">
                  <c:v>1.546216964440857E-3</c:v>
                </c:pt>
                <c:pt idx="166">
                  <c:v>1.5558265597332879E-3</c:v>
                </c:pt>
                <c:pt idx="167">
                  <c:v>1.5654410068606781E-3</c:v>
                </c:pt>
                <c:pt idx="168">
                  <c:v>1.5750599705452604E-3</c:v>
                </c:pt>
                <c:pt idx="169">
                  <c:v>1.5846831100065385E-3</c:v>
                </c:pt>
                <c:pt idx="170">
                  <c:v>1.5943100793764753E-3</c:v>
                </c:pt>
                <c:pt idx="171">
                  <c:v>1.6039405281208798E-3</c:v>
                </c:pt>
                <c:pt idx="172">
                  <c:v>1.6135741014664795E-3</c:v>
                </c:pt>
                <c:pt idx="173">
                  <c:v>1.6232104408331566E-3</c:v>
                </c:pt>
                <c:pt idx="174">
                  <c:v>1.6328491842708224E-3</c:v>
                </c:pt>
                <c:pt idx="175">
                  <c:v>1.6424899669003983E-3</c:v>
                </c:pt>
                <c:pt idx="176">
                  <c:v>1.6521324213583644E-3</c:v>
                </c:pt>
                <c:pt idx="177">
                  <c:v>1.6617761782443353E-3</c:v>
                </c:pt>
                <c:pt idx="178">
                  <c:v>1.6714208665711179E-3</c:v>
                </c:pt>
                <c:pt idx="179">
                  <c:v>1.6810661142167018E-3</c:v>
                </c:pt>
                <c:pt idx="180">
                  <c:v>1.6907115483776329E-3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[1]Cum X'!$M$562</c:f>
              <c:strCache>
                <c:ptCount val="1"/>
                <c:pt idx="0">
                  <c:v>1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M$563:$M$743</c:f>
              <c:numCache>
                <c:formatCode>General</c:formatCode>
                <c:ptCount val="181"/>
                <c:pt idx="0">
                  <c:v>9.5214315787951175E-6</c:v>
                </c:pt>
                <c:pt idx="1">
                  <c:v>1.9042637955818528E-5</c:v>
                </c:pt>
                <c:pt idx="2">
                  <c:v>2.8563169001900491E-5</c:v>
                </c:pt>
                <c:pt idx="3">
                  <c:v>3.8082575410657983E-5</c:v>
                </c:pt>
                <c:pt idx="4">
                  <c:v>4.760040924590533E-5</c:v>
                </c:pt>
                <c:pt idx="5">
                  <c:v>5.7116224487395442E-5</c:v>
                </c:pt>
                <c:pt idx="6">
                  <c:v>6.6629577574226783E-5</c:v>
                </c:pt>
                <c:pt idx="7">
                  <c:v>7.6140027945254007E-5</c:v>
                </c:pt>
                <c:pt idx="8">
                  <c:v>8.5647138575843836E-5</c:v>
                </c:pt>
                <c:pt idx="9">
                  <c:v>9.5150476510322271E-5</c:v>
                </c:pt>
                <c:pt idx="10">
                  <c:v>1.0464961338946439E-4</c:v>
                </c:pt>
                <c:pt idx="11">
                  <c:v>1.1414412597238406E-4</c:v>
                </c:pt>
                <c:pt idx="12">
                  <c:v>1.2363359665218781E-4</c:v>
                </c:pt>
                <c:pt idx="13">
                  <c:v>1.3311761396476442E-4</c:v>
                </c:pt>
                <c:pt idx="14">
                  <c:v>1.4259577309009067E-4</c:v>
                </c:pt>
                <c:pt idx="15">
                  <c:v>1.5206767634544206E-4</c:v>
                </c:pt>
                <c:pt idx="16">
                  <c:v>1.6153293366990805E-4</c:v>
                </c:pt>
                <c:pt idx="17">
                  <c:v>1.7099116309962116E-4</c:v>
                </c:pt>
                <c:pt idx="18">
                  <c:v>1.8044199123312107E-4</c:v>
                </c:pt>
                <c:pt idx="19">
                  <c:v>1.8988505368628685E-4</c:v>
                </c:pt>
                <c:pt idx="20">
                  <c:v>1.9931999553628283E-4</c:v>
                </c:pt>
                <c:pt idx="21">
                  <c:v>2.087464717539774E-4</c:v>
                </c:pt>
                <c:pt idx="22">
                  <c:v>2.1816414762430793E-4</c:v>
                </c:pt>
                <c:pt idx="23">
                  <c:v>2.2757269915407938E-4</c:v>
                </c:pt>
                <c:pt idx="24">
                  <c:v>2.3697181346670027E-4</c:v>
                </c:pt>
                <c:pt idx="25">
                  <c:v>2.4636118918337449E-4</c:v>
                </c:pt>
                <c:pt idx="26">
                  <c:v>2.5574053679028493E-4</c:v>
                </c:pt>
                <c:pt idx="27">
                  <c:v>2.651095789913216E-4</c:v>
                </c:pt>
                <c:pt idx="28">
                  <c:v>2.744680510459241E-4</c:v>
                </c:pt>
                <c:pt idx="29">
                  <c:v>2.8381570109162722E-4</c:v>
                </c:pt>
                <c:pt idx="30">
                  <c:v>2.9315229045091666E-4</c:v>
                </c:pt>
                <c:pt idx="31">
                  <c:v>3.0247759392202072E-4</c:v>
                </c:pt>
                <c:pt idx="32">
                  <c:v>3.1179140005328397E-4</c:v>
                </c:pt>
                <c:pt idx="33">
                  <c:v>3.2109351140078858E-4</c:v>
                </c:pt>
                <c:pt idx="34">
                  <c:v>3.3038374476890926E-4</c:v>
                </c:pt>
                <c:pt idx="35">
                  <c:v>3.3966193143350899E-4</c:v>
                </c:pt>
                <c:pt idx="36">
                  <c:v>3.4892791734750326E-4</c:v>
                </c:pt>
                <c:pt idx="37">
                  <c:v>3.5818156332854283E-4</c:v>
                </c:pt>
                <c:pt idx="38">
                  <c:v>3.6742274522858593E-4</c:v>
                </c:pt>
                <c:pt idx="39">
                  <c:v>3.766513540851536E-4</c:v>
                </c:pt>
                <c:pt idx="40">
                  <c:v>3.8586729625408352E-4</c:v>
                </c:pt>
                <c:pt idx="41">
                  <c:v>3.9507049352362119E-4</c:v>
                </c:pt>
                <c:pt idx="42">
                  <c:v>4.042608832097088E-4</c:v>
                </c:pt>
                <c:pt idx="43">
                  <c:v>4.134384182323561E-4</c:v>
                </c:pt>
                <c:pt idx="44">
                  <c:v>4.2260306717300015E-4</c:v>
                </c:pt>
                <c:pt idx="45">
                  <c:v>4.3175481431278394E-4</c:v>
                </c:pt>
                <c:pt idx="46">
                  <c:v>4.4089365965170748E-4</c:v>
                </c:pt>
                <c:pt idx="47">
                  <c:v>4.5001961890862776E-4</c:v>
                </c:pt>
                <c:pt idx="48">
                  <c:v>4.5913272350210773E-4</c:v>
                </c:pt>
                <c:pt idx="49">
                  <c:v>4.6823302051213764E-4</c:v>
                </c:pt>
                <c:pt idx="50">
                  <c:v>4.773205726227753E-4</c:v>
                </c:pt>
                <c:pt idx="51">
                  <c:v>4.8639545804577523E-4</c:v>
                </c:pt>
                <c:pt idx="52">
                  <c:v>4.9545777042529966E-4</c:v>
                </c:pt>
                <c:pt idx="53">
                  <c:v>5.0450761872382767E-4</c:v>
                </c:pt>
                <c:pt idx="54">
                  <c:v>5.1354512708940098E-4</c:v>
                </c:pt>
                <c:pt idx="55">
                  <c:v>5.2257043470436883E-4</c:v>
                </c:pt>
                <c:pt idx="56">
                  <c:v>5.3158369561581579E-4</c:v>
                </c:pt>
                <c:pt idx="57">
                  <c:v>5.4058507854787882E-4</c:v>
                </c:pt>
                <c:pt idx="58">
                  <c:v>5.4957476669618315E-4</c:v>
                </c:pt>
                <c:pt idx="59">
                  <c:v>5.5855295750464667E-4</c:v>
                </c:pt>
                <c:pt idx="60">
                  <c:v>5.6751986242492482E-4</c:v>
                </c:pt>
                <c:pt idx="61">
                  <c:v>5.7647570665878933E-4</c:v>
                </c:pt>
                <c:pt idx="62">
                  <c:v>5.8542072888375448E-4</c:v>
                </c:pt>
                <c:pt idx="63">
                  <c:v>5.9435518096228538E-4</c:v>
                </c:pt>
                <c:pt idx="64">
                  <c:v>6.0327932763494258E-4</c:v>
                </c:pt>
                <c:pt idx="65">
                  <c:v>6.1219344619783597E-4</c:v>
                </c:pt>
                <c:pt idx="66">
                  <c:v>6.2109782616478267E-4</c:v>
                </c:pt>
                <c:pt idx="67">
                  <c:v>6.2999276891457883E-4</c:v>
                </c:pt>
                <c:pt idx="68">
                  <c:v>6.3887858732381594E-4</c:v>
                </c:pt>
                <c:pt idx="69">
                  <c:v>6.4775560538568892E-4</c:v>
                </c:pt>
                <c:pt idx="70">
                  <c:v>6.566241578152605E-4</c:v>
                </c:pt>
                <c:pt idx="71">
                  <c:v>6.6548458964166236E-4</c:v>
                </c:pt>
                <c:pt idx="72">
                  <c:v>6.7433725578773009E-4</c:v>
                </c:pt>
                <c:pt idx="73">
                  <c:v>6.8318252063758454E-4</c:v>
                </c:pt>
                <c:pt idx="74">
                  <c:v>6.9202075759268618E-4</c:v>
                </c:pt>
                <c:pt idx="75">
                  <c:v>7.0085234861690235E-4</c:v>
                </c:pt>
                <c:pt idx="76">
                  <c:v>7.0967768377114368E-4</c:v>
                </c:pt>
                <c:pt idx="77">
                  <c:v>7.1849716073813462E-4</c:v>
                </c:pt>
                <c:pt idx="78">
                  <c:v>7.2731118433789848E-4</c:v>
                </c:pt>
                <c:pt idx="79">
                  <c:v>7.361201660345464E-4</c:v>
                </c:pt>
                <c:pt idx="80">
                  <c:v>7.4492452343497191E-4</c:v>
                </c:pt>
                <c:pt idx="81">
                  <c:v>7.5372467978006112E-4</c:v>
                </c:pt>
                <c:pt idx="82">
                  <c:v>7.6252106342903888E-4</c:v>
                </c:pt>
                <c:pt idx="83">
                  <c:v>7.713141073375793E-4</c:v>
                </c:pt>
                <c:pt idx="84">
                  <c:v>7.8010424853031557E-4</c:v>
                </c:pt>
                <c:pt idx="85">
                  <c:v>7.8889192756839309E-4</c:v>
                </c:pt>
                <c:pt idx="86">
                  <c:v>7.9767758801271339E-4</c:v>
                </c:pt>
                <c:pt idx="87">
                  <c:v>8.0646167588352348E-4</c:v>
                </c:pt>
                <c:pt idx="88">
                  <c:v>8.1524463911700912E-4</c:v>
                </c:pt>
                <c:pt idx="89">
                  <c:v>8.240269270195533E-4</c:v>
                </c:pt>
                <c:pt idx="90">
                  <c:v>8.3280898972032575E-4</c:v>
                </c:pt>
                <c:pt idx="91">
                  <c:v>8.4159127762286994E-4</c:v>
                </c:pt>
                <c:pt idx="92">
                  <c:v>8.5037424085635557E-4</c:v>
                </c:pt>
                <c:pt idx="93">
                  <c:v>8.5915832872716566E-4</c:v>
                </c:pt>
                <c:pt idx="94">
                  <c:v>8.6794398917148597E-4</c:v>
                </c:pt>
                <c:pt idx="95">
                  <c:v>8.7673166820956348E-4</c:v>
                </c:pt>
                <c:pt idx="96">
                  <c:v>8.8552180940229975E-4</c:v>
                </c:pt>
                <c:pt idx="97">
                  <c:v>8.9431485331084018E-4</c:v>
                </c:pt>
                <c:pt idx="98">
                  <c:v>9.0311123695981793E-4</c:v>
                </c:pt>
                <c:pt idx="99">
                  <c:v>9.1191139330490715E-4</c:v>
                </c:pt>
                <c:pt idx="100">
                  <c:v>9.2071575070533265E-4</c:v>
                </c:pt>
                <c:pt idx="101">
                  <c:v>9.2952473240198057E-4</c:v>
                </c:pt>
                <c:pt idx="102">
                  <c:v>9.3833875600174443E-4</c:v>
                </c:pt>
                <c:pt idx="103">
                  <c:v>9.4715823296873537E-4</c:v>
                </c:pt>
                <c:pt idx="104">
                  <c:v>9.5598356812297671E-4</c:v>
                </c:pt>
                <c:pt idx="105">
                  <c:v>9.6481515914719287E-4</c:v>
                </c:pt>
                <c:pt idx="106">
                  <c:v>9.7365339610229452E-4</c:v>
                </c:pt>
                <c:pt idx="107">
                  <c:v>9.8249866095214897E-4</c:v>
                </c:pt>
                <c:pt idx="108">
                  <c:v>9.9135132709821669E-4</c:v>
                </c:pt>
                <c:pt idx="109">
                  <c:v>1.0002117589246184E-3</c:v>
                </c:pt>
                <c:pt idx="110">
                  <c:v>1.0090803113541901E-3</c:v>
                </c:pt>
                <c:pt idx="111">
                  <c:v>1.0179573294160631E-3</c:v>
                </c:pt>
                <c:pt idx="112">
                  <c:v>1.0268431478253001E-3</c:v>
                </c:pt>
                <c:pt idx="113">
                  <c:v>1.0357380905750963E-3</c:v>
                </c:pt>
                <c:pt idx="114">
                  <c:v>1.044642470542043E-3</c:v>
                </c:pt>
                <c:pt idx="115">
                  <c:v>1.0535565891049365E-3</c:v>
                </c:pt>
                <c:pt idx="116">
                  <c:v>1.0624807357775936E-3</c:v>
                </c:pt>
                <c:pt idx="117">
                  <c:v>1.0714151878561246E-3</c:v>
                </c:pt>
                <c:pt idx="118">
                  <c:v>1.0803602100810897E-3</c:v>
                </c:pt>
                <c:pt idx="119">
                  <c:v>1.0893160543149541E-3</c:v>
                </c:pt>
                <c:pt idx="120">
                  <c:v>1.0982829592352322E-3</c:v>
                </c:pt>
                <c:pt idx="121">
                  <c:v>1.1072611500436958E-3</c:v>
                </c:pt>
                <c:pt idx="122">
                  <c:v>1.116250838192E-3</c:v>
                </c:pt>
                <c:pt idx="123">
                  <c:v>1.1252522211240631E-3</c:v>
                </c:pt>
                <c:pt idx="124">
                  <c:v>1.13426548203551E-3</c:v>
                </c:pt>
                <c:pt idx="125">
                  <c:v>1.143290789650478E-3</c:v>
                </c:pt>
                <c:pt idx="126">
                  <c:v>1.1523282980160513E-3</c:v>
                </c:pt>
                <c:pt idx="127">
                  <c:v>1.1613781463145794E-3</c:v>
                </c:pt>
                <c:pt idx="128">
                  <c:v>1.170440458694104E-3</c:v>
                </c:pt>
                <c:pt idx="129">
                  <c:v>1.1795153441171039E-3</c:v>
                </c:pt>
                <c:pt idx="130">
                  <c:v>1.1886028962277415E-3</c:v>
                </c:pt>
                <c:pt idx="131">
                  <c:v>1.1977031932377715E-3</c:v>
                </c:pt>
                <c:pt idx="132">
                  <c:v>1.2068162978312515E-3</c:v>
                </c:pt>
                <c:pt idx="133">
                  <c:v>1.2159422570881717E-3</c:v>
                </c:pt>
                <c:pt idx="134">
                  <c:v>1.2250811024270953E-3</c:v>
                </c:pt>
                <c:pt idx="135">
                  <c:v>1.2342328495668791E-3</c:v>
                </c:pt>
                <c:pt idx="136">
                  <c:v>1.2433974985075233E-3</c:v>
                </c:pt>
                <c:pt idx="137">
                  <c:v>1.2525750335301705E-3</c:v>
                </c:pt>
                <c:pt idx="138">
                  <c:v>1.2617654232162582E-3</c:v>
                </c:pt>
                <c:pt idx="139">
                  <c:v>1.2709686204857959E-3</c:v>
                </c:pt>
                <c:pt idx="140">
                  <c:v>1.2801845626547259E-3</c:v>
                </c:pt>
                <c:pt idx="141">
                  <c:v>1.2894131715112936E-3</c:v>
                </c:pt>
                <c:pt idx="142">
                  <c:v>1.2986543534113367E-3</c:v>
                </c:pt>
                <c:pt idx="143">
                  <c:v>1.3079079993923762E-3</c:v>
                </c:pt>
                <c:pt idx="144">
                  <c:v>1.3171739853063704E-3</c:v>
                </c:pt>
                <c:pt idx="145">
                  <c:v>1.3264521719709701E-3</c:v>
                </c:pt>
                <c:pt idx="146">
                  <c:v>1.3357424053390909E-3</c:v>
                </c:pt>
                <c:pt idx="147">
                  <c:v>1.3450445166865955E-3</c:v>
                </c:pt>
                <c:pt idx="148">
                  <c:v>1.3543583228178588E-3</c:v>
                </c:pt>
                <c:pt idx="149">
                  <c:v>1.3636836262889628E-3</c:v>
                </c:pt>
                <c:pt idx="150">
                  <c:v>1.3730202156482523E-3</c:v>
                </c:pt>
                <c:pt idx="151">
                  <c:v>1.3823678656939553E-3</c:v>
                </c:pt>
                <c:pt idx="152">
                  <c:v>1.3917263377485579E-3</c:v>
                </c:pt>
                <c:pt idx="153">
                  <c:v>1.4010953799495946E-3</c:v>
                </c:pt>
                <c:pt idx="154">
                  <c:v>1.4104747275565049E-3</c:v>
                </c:pt>
                <c:pt idx="155">
                  <c:v>1.4198641032731791E-3</c:v>
                </c:pt>
                <c:pt idx="156">
                  <c:v>1.4292632175857999E-3</c:v>
                </c:pt>
                <c:pt idx="157">
                  <c:v>1.4386717691155715E-3</c:v>
                </c:pt>
                <c:pt idx="158">
                  <c:v>1.4480894449859019E-3</c:v>
                </c:pt>
                <c:pt idx="159">
                  <c:v>1.4575159212035964E-3</c:v>
                </c:pt>
                <c:pt idx="160">
                  <c:v>1.4669508630535924E-3</c:v>
                </c:pt>
                <c:pt idx="161">
                  <c:v>1.4763939255067581E-3</c:v>
                </c:pt>
                <c:pt idx="162">
                  <c:v>1.4858447536402581E-3</c:v>
                </c:pt>
                <c:pt idx="163">
                  <c:v>1.4953029830699711E-3</c:v>
                </c:pt>
                <c:pt idx="164">
                  <c:v>1.5047682403944371E-3</c:v>
                </c:pt>
                <c:pt idx="165">
                  <c:v>1.5142401436497885E-3</c:v>
                </c:pt>
                <c:pt idx="166">
                  <c:v>1.5237183027751147E-3</c:v>
                </c:pt>
                <c:pt idx="167">
                  <c:v>1.5332023200876914E-3</c:v>
                </c:pt>
                <c:pt idx="168">
                  <c:v>1.5426917907674952E-3</c:v>
                </c:pt>
                <c:pt idx="169">
                  <c:v>1.552186303350415E-3</c:v>
                </c:pt>
                <c:pt idx="170">
                  <c:v>1.5616854402295572E-3</c:v>
                </c:pt>
                <c:pt idx="171">
                  <c:v>1.5711887781640357E-3</c:v>
                </c:pt>
                <c:pt idx="172">
                  <c:v>1.5806958887946254E-3</c:v>
                </c:pt>
                <c:pt idx="173">
                  <c:v>1.5902063391656526E-3</c:v>
                </c:pt>
                <c:pt idx="174">
                  <c:v>1.5997196922524839E-3</c:v>
                </c:pt>
                <c:pt idx="175">
                  <c:v>1.609235507493974E-3</c:v>
                </c:pt>
                <c:pt idx="176">
                  <c:v>1.6187533413292213E-3</c:v>
                </c:pt>
                <c:pt idx="177">
                  <c:v>1.6282727477379788E-3</c:v>
                </c:pt>
                <c:pt idx="178">
                  <c:v>1.6377932787840607E-3</c:v>
                </c:pt>
                <c:pt idx="179">
                  <c:v>1.6473144851610843E-3</c:v>
                </c:pt>
                <c:pt idx="180">
                  <c:v>1.6568359167398793E-3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[1]Cum X'!$N$562</c:f>
              <c:strCache>
                <c:ptCount val="1"/>
                <c:pt idx="0">
                  <c:v>1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N$563:$N$743</c:f>
              <c:numCache>
                <c:formatCode>General</c:formatCode>
                <c:ptCount val="181"/>
                <c:pt idx="0">
                  <c:v>9.3871448856233946E-6</c:v>
                </c:pt>
                <c:pt idx="1">
                  <c:v>1.8774022389390811E-5</c:v>
                </c:pt>
                <c:pt idx="2">
                  <c:v>2.8160098073353903E-5</c:v>
                </c:pt>
                <c:pt idx="3">
                  <c:v>3.7544838476458246E-5</c:v>
                </c:pt>
                <c:pt idx="4">
                  <c:v>4.6927711764483452E-5</c:v>
                </c:pt>
                <c:pt idx="5">
                  <c:v>5.6308188378001258E-5</c:v>
                </c:pt>
                <c:pt idx="6">
                  <c:v>6.5685741677562104E-5</c:v>
                </c:pt>
                <c:pt idx="7">
                  <c:v>7.5059848585324175E-5</c:v>
                </c:pt>
                <c:pt idx="8">
                  <c:v>8.442999022234321E-5</c:v>
                </c:pt>
                <c:pt idx="9">
                  <c:v>9.3795652540746514E-5</c:v>
                </c:pt>
                <c:pt idx="10">
                  <c:v>1.0315632695002117E-4</c:v>
                </c:pt>
                <c:pt idx="11">
                  <c:v>1.125115109366532E-4</c:v>
                </c:pt>
                <c:pt idx="12">
                  <c:v>1.2186070867636285E-4</c:v>
                </c:pt>
                <c:pt idx="13">
                  <c:v>1.3120343163819018E-4</c:v>
                </c:pt>
                <c:pt idx="14">
                  <c:v>1.4053919917969467E-4</c:v>
                </c:pt>
                <c:pt idx="15">
                  <c:v>1.4986753913254414E-4</c:v>
                </c:pt>
                <c:pt idx="16">
                  <c:v>1.5918798837777901E-4</c:v>
                </c:pt>
                <c:pt idx="17">
                  <c:v>1.6850009341005148E-4</c:v>
                </c:pt>
                <c:pt idx="18">
                  <c:v>1.7780341089015188E-4</c:v>
                </c:pt>
                <c:pt idx="19">
                  <c:v>1.8709750818514926E-4</c:v>
                </c:pt>
                <c:pt idx="20">
                  <c:v>1.9638196389548798E-4</c:v>
                </c:pt>
                <c:pt idx="21">
                  <c:v>2.0565636836839812E-4</c:v>
                </c:pt>
                <c:pt idx="22">
                  <c:v>2.1492032419699429E-4</c:v>
                </c:pt>
                <c:pt idx="23">
                  <c:v>2.2417344670445469E-4</c:v>
                </c:pt>
                <c:pt idx="24">
                  <c:v>2.3341536441269059E-4</c:v>
                </c:pt>
                <c:pt idx="25">
                  <c:v>2.4264571949493517E-4</c:v>
                </c:pt>
                <c:pt idx="26">
                  <c:v>2.5186416821170029E-4</c:v>
                </c:pt>
                <c:pt idx="27">
                  <c:v>2.610703813295701E-4</c:v>
                </c:pt>
                <c:pt idx="28">
                  <c:v>2.702640445223212E-4</c:v>
                </c:pt>
                <c:pt idx="29">
                  <c:v>2.7944485875388089E-4</c:v>
                </c:pt>
                <c:pt idx="30">
                  <c:v>2.8861254064265634E-4</c:v>
                </c:pt>
                <c:pt idx="31">
                  <c:v>2.9776682280679165E-4</c:v>
                </c:pt>
                <c:pt idx="32">
                  <c:v>3.069074541899312E-4</c:v>
                </c:pt>
                <c:pt idx="33">
                  <c:v>3.1603420036709328E-4</c:v>
                </c:pt>
                <c:pt idx="34">
                  <c:v>3.2514684383028094E-4</c:v>
                </c:pt>
                <c:pt idx="35">
                  <c:v>3.3424518425348172E-4</c:v>
                </c:pt>
                <c:pt idx="36">
                  <c:v>3.4332903873673416E-4</c:v>
                </c:pt>
                <c:pt idx="37">
                  <c:v>3.5239824202896335E-4</c:v>
                </c:pt>
                <c:pt idx="38">
                  <c:v>3.6145264672931377E-4</c:v>
                </c:pt>
                <c:pt idx="39">
                  <c:v>3.7049212346673449E-4</c:v>
                </c:pt>
                <c:pt idx="40">
                  <c:v>3.7951656105759794E-4</c:v>
                </c:pt>
                <c:pt idx="41">
                  <c:v>3.8852586664116012E-4</c:v>
                </c:pt>
                <c:pt idx="42">
                  <c:v>3.9751996579269689E-4</c:v>
                </c:pt>
                <c:pt idx="43">
                  <c:v>4.0649880261417926E-4</c:v>
                </c:pt>
                <c:pt idx="44">
                  <c:v>4.1546233980237641E-4</c:v>
                </c:pt>
                <c:pt idx="45">
                  <c:v>4.2441055869430394E-4</c:v>
                </c:pt>
                <c:pt idx="46">
                  <c:v>4.3334345928996184E-4</c:v>
                </c:pt>
                <c:pt idx="47">
                  <c:v>4.4226106025233453E-4</c:v>
                </c:pt>
                <c:pt idx="48">
                  <c:v>4.5116339888465282E-4</c:v>
                </c:pt>
                <c:pt idx="49">
                  <c:v>4.600505310849457E-4</c:v>
                </c:pt>
                <c:pt idx="50">
                  <c:v>4.6892253127793731E-4</c:v>
                </c:pt>
                <c:pt idx="51">
                  <c:v>4.7777949232437165E-4</c:v>
                </c:pt>
                <c:pt idx="52">
                  <c:v>4.8662152540787629E-4</c:v>
                </c:pt>
                <c:pt idx="53">
                  <c:v>4.9544875989950216E-4</c:v>
                </c:pt>
                <c:pt idx="54">
                  <c:v>5.0426134320010472E-4</c:v>
                </c:pt>
                <c:pt idx="55">
                  <c:v>5.1305944056075905E-4</c:v>
                </c:pt>
                <c:pt idx="56">
                  <c:v>5.2184323488142651E-4</c:v>
                </c:pt>
                <c:pt idx="57">
                  <c:v>5.3061292648811948E-4</c:v>
                </c:pt>
                <c:pt idx="58">
                  <c:v>5.3936873288883505E-4</c:v>
                </c:pt>
                <c:pt idx="59">
                  <c:v>5.481108885085548E-4</c:v>
                </c:pt>
                <c:pt idx="60">
                  <c:v>5.5683964440363435E-4</c:v>
                </c:pt>
                <c:pt idx="61">
                  <c:v>5.6555526795592972E-4</c:v>
                </c:pt>
                <c:pt idx="62">
                  <c:v>5.7425804254703373E-4</c:v>
                </c:pt>
                <c:pt idx="63">
                  <c:v>5.8294826721301898E-4</c:v>
                </c:pt>
                <c:pt idx="64">
                  <c:v>5.9162625628010894E-4</c:v>
                </c:pt>
                <c:pt idx="65">
                  <c:v>6.0029233898171942E-4</c:v>
                </c:pt>
                <c:pt idx="66">
                  <c:v>6.0894685905733858E-4</c:v>
                </c:pt>
                <c:pt idx="67">
                  <c:v>6.1759017433373321E-4</c:v>
                </c:pt>
                <c:pt idx="68">
                  <c:v>6.2622265628899207E-4</c:v>
                </c:pt>
                <c:pt idx="69">
                  <c:v>6.3484468959993702E-4</c:v>
                </c:pt>
                <c:pt idx="70">
                  <c:v>6.4345667167345333E-4</c:v>
                </c:pt>
                <c:pt idx="71">
                  <c:v>6.5205901216231106E-4</c:v>
                </c:pt>
                <c:pt idx="72">
                  <c:v>6.6065213246606575E-4</c:v>
                </c:pt>
                <c:pt idx="73">
                  <c:v>6.6923646521764839E-4</c:v>
                </c:pt>
                <c:pt idx="74">
                  <c:v>6.7781245375626864E-4</c:v>
                </c:pt>
                <c:pt idx="75">
                  <c:v>6.8638055158727423E-4</c:v>
                </c:pt>
                <c:pt idx="76">
                  <c:v>6.9494122182962479E-4</c:v>
                </c:pt>
                <c:pt idx="77">
                  <c:v>7.0349493665165254E-4</c:v>
                </c:pt>
                <c:pt idx="78">
                  <c:v>7.1204217669579794E-4</c:v>
                </c:pt>
                <c:pt idx="79">
                  <c:v>7.2058343049302101E-4</c:v>
                </c:pt>
                <c:pt idx="80">
                  <c:v>7.2911919386760141E-4</c:v>
                </c:pt>
                <c:pt idx="81">
                  <c:v>7.3764996933305322E-4</c:v>
                </c:pt>
                <c:pt idx="82">
                  <c:v>7.4617626547988924E-4</c:v>
                </c:pt>
                <c:pt idx="83">
                  <c:v>7.5469859635598222E-4</c:v>
                </c:pt>
                <c:pt idx="84">
                  <c:v>7.632174808402764E-4</c:v>
                </c:pt>
                <c:pt idx="85">
                  <c:v>7.7173344201061369E-4</c:v>
                </c:pt>
                <c:pt idx="86">
                  <c:v>7.8024700650644358E-4</c:v>
                </c:pt>
                <c:pt idx="87">
                  <c:v>7.8875870388719427E-4</c:v>
                </c:pt>
                <c:pt idx="88">
                  <c:v>7.9726906598708621E-4</c:v>
                </c:pt>
                <c:pt idx="89">
                  <c:v>8.0577862626717391E-4</c:v>
                </c:pt>
                <c:pt idx="90">
                  <c:v>8.1428791916540559E-4</c:v>
                </c:pt>
                <c:pt idx="91">
                  <c:v>8.2279747944549329E-4</c:v>
                </c:pt>
                <c:pt idx="92">
                  <c:v>8.3130784154538523E-4</c:v>
                </c:pt>
                <c:pt idx="93">
                  <c:v>8.3981953892613593E-4</c:v>
                </c:pt>
                <c:pt idx="94">
                  <c:v>8.4833310342196581E-4</c:v>
                </c:pt>
                <c:pt idx="95">
                  <c:v>8.568490645923031E-4</c:v>
                </c:pt>
                <c:pt idx="96">
                  <c:v>8.6536794907659728E-4</c:v>
                </c:pt>
                <c:pt idx="97">
                  <c:v>8.7389027995269026E-4</c:v>
                </c:pt>
                <c:pt idx="98">
                  <c:v>8.8241657609952628E-4</c:v>
                </c:pt>
                <c:pt idx="99">
                  <c:v>8.9094735156497809E-4</c:v>
                </c:pt>
                <c:pt idx="100">
                  <c:v>8.9948311493955849E-4</c:v>
                </c:pt>
                <c:pt idx="101">
                  <c:v>9.0802436873678157E-4</c:v>
                </c:pt>
                <c:pt idx="102">
                  <c:v>9.1657160878092696E-4</c:v>
                </c:pt>
                <c:pt idx="103">
                  <c:v>9.2512532360295471E-4</c:v>
                </c:pt>
                <c:pt idx="104">
                  <c:v>9.3368599384530528E-4</c:v>
                </c:pt>
                <c:pt idx="105">
                  <c:v>9.4225409167631087E-4</c:v>
                </c:pt>
                <c:pt idx="106">
                  <c:v>9.5083008021493111E-4</c:v>
                </c:pt>
                <c:pt idx="107">
                  <c:v>9.5941441296651375E-4</c:v>
                </c:pt>
                <c:pt idx="108">
                  <c:v>9.6800753327026844E-4</c:v>
                </c:pt>
                <c:pt idx="109">
                  <c:v>9.7660987375912606E-4</c:v>
                </c:pt>
                <c:pt idx="110">
                  <c:v>9.8522185583264248E-4</c:v>
                </c:pt>
                <c:pt idx="111">
                  <c:v>9.9384388914358743E-4</c:v>
                </c:pt>
                <c:pt idx="112">
                  <c:v>1.0024763710988463E-3</c:v>
                </c:pt>
                <c:pt idx="113">
                  <c:v>1.0111196863752409E-3</c:v>
                </c:pt>
                <c:pt idx="114">
                  <c:v>1.0197742064508601E-3</c:v>
                </c:pt>
                <c:pt idx="115">
                  <c:v>1.0284402891524707E-3</c:v>
                </c:pt>
                <c:pt idx="116">
                  <c:v>1.0371182782195607E-3</c:v>
                </c:pt>
                <c:pt idx="117">
                  <c:v>1.045808502885546E-3</c:v>
                </c:pt>
                <c:pt idx="118">
                  <c:v>1.0545112774766499E-3</c:v>
                </c:pt>
                <c:pt idx="119">
                  <c:v>1.0632269010289453E-3</c:v>
                </c:pt>
                <c:pt idx="120">
                  <c:v>1.0719556569240248E-3</c:v>
                </c:pt>
                <c:pt idx="121">
                  <c:v>1.0806978125437446E-3</c:v>
                </c:pt>
                <c:pt idx="122">
                  <c:v>1.0894536189444601E-3</c:v>
                </c:pt>
                <c:pt idx="123">
                  <c:v>1.0982233105511531E-3</c:v>
                </c:pt>
                <c:pt idx="124">
                  <c:v>1.1070071048718206E-3</c:v>
                </c:pt>
                <c:pt idx="125">
                  <c:v>1.1158052022324748E-3</c:v>
                </c:pt>
                <c:pt idx="126">
                  <c:v>1.1246177855330775E-3</c:v>
                </c:pt>
                <c:pt idx="127">
                  <c:v>1.1334450200247033E-3</c:v>
                </c:pt>
                <c:pt idx="128">
                  <c:v>1.142287053108208E-3</c:v>
                </c:pt>
                <c:pt idx="129">
                  <c:v>1.1511440141546423E-3</c:v>
                </c:pt>
                <c:pt idx="130">
                  <c:v>1.1600160143476338E-3</c:v>
                </c:pt>
                <c:pt idx="131">
                  <c:v>1.1689031465479268E-3</c:v>
                </c:pt>
                <c:pt idx="132">
                  <c:v>1.177805485180245E-3</c:v>
                </c:pt>
                <c:pt idx="133">
                  <c:v>1.1867230861426178E-3</c:v>
                </c:pt>
                <c:pt idx="134">
                  <c:v>1.1956559867382756E-3</c:v>
                </c:pt>
                <c:pt idx="135">
                  <c:v>1.2046042056302031E-3</c:v>
                </c:pt>
                <c:pt idx="136">
                  <c:v>1.2135677428184004E-3</c:v>
                </c:pt>
                <c:pt idx="137">
                  <c:v>1.2225465796398827E-3</c:v>
                </c:pt>
                <c:pt idx="138">
                  <c:v>1.2315406787914195E-3</c:v>
                </c:pt>
                <c:pt idx="139">
                  <c:v>1.2405499843749816E-3</c:v>
                </c:pt>
                <c:pt idx="140">
                  <c:v>1.2495744219658451E-3</c:v>
                </c:pt>
                <c:pt idx="141">
                  <c:v>1.2586138987032659E-3</c:v>
                </c:pt>
                <c:pt idx="142">
                  <c:v>1.2676683034036163E-3</c:v>
                </c:pt>
                <c:pt idx="143">
                  <c:v>1.2767375066958454E-3</c:v>
                </c:pt>
                <c:pt idx="144">
                  <c:v>1.2858213611790978E-3</c:v>
                </c:pt>
                <c:pt idx="145">
                  <c:v>1.2949197016022987E-3</c:v>
                </c:pt>
                <c:pt idx="146">
                  <c:v>1.3040323450654863E-3</c:v>
                </c:pt>
                <c:pt idx="147">
                  <c:v>1.3131590912426484E-3</c:v>
                </c:pt>
                <c:pt idx="148">
                  <c:v>1.3222997226257879E-3</c:v>
                </c:pt>
                <c:pt idx="149">
                  <c:v>1.3314540047899232E-3</c:v>
                </c:pt>
                <c:pt idx="150">
                  <c:v>1.3406216866786987E-3</c:v>
                </c:pt>
                <c:pt idx="151">
                  <c:v>1.3498025009102584E-3</c:v>
                </c:pt>
                <c:pt idx="152">
                  <c:v>1.3589961641030095E-3</c:v>
                </c:pt>
                <c:pt idx="153">
                  <c:v>1.3682023772208793E-3</c:v>
                </c:pt>
                <c:pt idx="154">
                  <c:v>1.3774208259376445E-3</c:v>
                </c:pt>
                <c:pt idx="155">
                  <c:v>1.3866511810198892E-3</c:v>
                </c:pt>
                <c:pt idx="156">
                  <c:v>1.3958930987281251E-3</c:v>
                </c:pt>
                <c:pt idx="157">
                  <c:v>1.4051462212355855E-3</c:v>
                </c:pt>
                <c:pt idx="158">
                  <c:v>1.4144101770641817E-3</c:v>
                </c:pt>
                <c:pt idx="159">
                  <c:v>1.4236845815370918E-3</c:v>
                </c:pt>
                <c:pt idx="160">
                  <c:v>1.4329690372474305E-3</c:v>
                </c:pt>
                <c:pt idx="161">
                  <c:v>1.4422631345424278E-3</c:v>
                </c:pt>
                <c:pt idx="162">
                  <c:v>1.4515664520225282E-3</c:v>
                </c:pt>
                <c:pt idx="163">
                  <c:v>1.4608785570548006E-3</c:v>
                </c:pt>
                <c:pt idx="164">
                  <c:v>1.4701990063000355E-3</c:v>
                </c:pt>
                <c:pt idx="165">
                  <c:v>1.4795273462528851E-3</c:v>
                </c:pt>
                <c:pt idx="166">
                  <c:v>1.4888631137943897E-3</c:v>
                </c:pt>
                <c:pt idx="167">
                  <c:v>1.4982058367562171E-3</c:v>
                </c:pt>
                <c:pt idx="168">
                  <c:v>1.5075550344959268E-3</c:v>
                </c:pt>
                <c:pt idx="169">
                  <c:v>1.5169102184825589E-3</c:v>
                </c:pt>
                <c:pt idx="170">
                  <c:v>1.5262708928918335E-3</c:v>
                </c:pt>
                <c:pt idx="171">
                  <c:v>1.5356365552102369E-3</c:v>
                </c:pt>
                <c:pt idx="172">
                  <c:v>1.5450066968472559E-3</c:v>
                </c:pt>
                <c:pt idx="173">
                  <c:v>1.554380803755018E-3</c:v>
                </c:pt>
                <c:pt idx="174">
                  <c:v>1.5637583570545788E-3</c:v>
                </c:pt>
                <c:pt idx="175">
                  <c:v>1.5731388336680965E-3</c:v>
                </c:pt>
                <c:pt idx="176">
                  <c:v>1.5825217069561218E-3</c:v>
                </c:pt>
                <c:pt idx="177">
                  <c:v>1.5919064473592262E-3</c:v>
                </c:pt>
                <c:pt idx="178">
                  <c:v>1.6012925230431893E-3</c:v>
                </c:pt>
                <c:pt idx="179">
                  <c:v>1.6106794005469568E-3</c:v>
                </c:pt>
                <c:pt idx="180">
                  <c:v>1.6200665454325803E-3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[1]Cum X'!$O$562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O$563:$O$743</c:f>
              <c:numCache>
                <c:formatCode>General</c:formatCode>
                <c:ptCount val="181"/>
                <c:pt idx="0">
                  <c:v>9.2429728280738828E-6</c:v>
                </c:pt>
                <c:pt idx="1">
                  <c:v>1.8485632651937711E-5</c:v>
                </c:pt>
                <c:pt idx="2">
                  <c:v>2.7727353844518784E-5</c:v>
                </c:pt>
                <c:pt idx="3">
                  <c:v>3.6967511922322038E-5</c:v>
                </c:pt>
                <c:pt idx="4">
                  <c:v>4.6205484306266988E-5</c:v>
                </c:pt>
                <c:pt idx="5">
                  <c:v>5.544065108020443E-5</c:v>
                </c:pt>
                <c:pt idx="6">
                  <c:v>6.4672395746188797E-5</c:v>
                </c:pt>
                <c:pt idx="7">
                  <c:v>7.3900105975585899E-5</c:v>
                </c:pt>
                <c:pt idx="8">
                  <c:v>8.31231743551011E-5</c:v>
                </c:pt>
                <c:pt idx="9">
                  <c:v>9.2340999126818809E-5</c:v>
                </c:pt>
                <c:pt idx="10">
                  <c:v>1.0155298492135183E-4</c:v>
                </c:pt>
                <c:pt idx="11">
                  <c:v>1.1075854348320721E-4</c:v>
                </c:pt>
                <c:pt idx="12">
                  <c:v>1.1995709438748501E-4</c:v>
                </c:pt>
                <c:pt idx="13">
                  <c:v>1.291480657470366E-4</c:v>
                </c:pt>
                <c:pt idx="14">
                  <c:v>1.3833089490922104E-4</c:v>
                </c:pt>
                <c:pt idx="15">
                  <c:v>1.475050291414107E-4</c:v>
                </c:pt>
                <c:pt idx="16">
                  <c:v>1.5666992630441074E-4</c:v>
                </c:pt>
                <c:pt idx="17">
                  <c:v>1.6582505551297234E-4</c:v>
                </c:pt>
                <c:pt idx="18">
                  <c:v>1.7496989778259449E-4</c:v>
                </c:pt>
                <c:pt idx="19">
                  <c:v>1.8410394666182667E-4</c:v>
                </c:pt>
                <c:pt idx="20">
                  <c:v>1.9322670884930202E-4</c:v>
                </c:pt>
                <c:pt idx="21">
                  <c:v>2.0233770479474893E-4</c:v>
                </c:pt>
                <c:pt idx="22">
                  <c:v>2.1143646928324932E-4</c:v>
                </c:pt>
                <c:pt idx="23">
                  <c:v>2.2052255200203123E-4</c:v>
                </c:pt>
                <c:pt idx="24">
                  <c:v>2.2959551808910566E-4</c:v>
                </c:pt>
                <c:pt idx="25">
                  <c:v>2.3865494866307887E-4</c:v>
                </c:pt>
                <c:pt idx="26">
                  <c:v>2.4770044133349487E-4</c:v>
                </c:pt>
                <c:pt idx="27">
                  <c:v>2.5673161069108614E-4</c:v>
                </c:pt>
                <c:pt idx="28">
                  <c:v>2.6574808877733553E-4</c:v>
                </c:pt>
                <c:pt idx="29">
                  <c:v>2.7474952553277704E-4</c:v>
                </c:pt>
                <c:pt idx="30">
                  <c:v>2.8373558922348925E-4</c:v>
                </c:pt>
                <c:pt idx="31">
                  <c:v>2.9270596684526209E-4</c:v>
                </c:pt>
                <c:pt idx="32">
                  <c:v>3.0166036450494428E-4</c:v>
                </c:pt>
                <c:pt idx="33">
                  <c:v>3.1059850777850678E-4</c:v>
                </c:pt>
                <c:pt idx="34">
                  <c:v>3.1952014204538625E-4</c:v>
                </c:pt>
                <c:pt idx="35">
                  <c:v>3.2842503279870101E-4</c:v>
                </c:pt>
                <c:pt idx="36">
                  <c:v>3.373129659309615E-4</c:v>
                </c:pt>
                <c:pt idx="37">
                  <c:v>3.4618374799492724E-4</c:v>
                </c:pt>
                <c:pt idx="38">
                  <c:v>3.5503720643929258E-4</c:v>
                </c:pt>
                <c:pt idx="39">
                  <c:v>3.6387318981891391E-4</c:v>
                </c:pt>
                <c:pt idx="40">
                  <c:v>3.7269156797932213E-4</c:v>
                </c:pt>
                <c:pt idx="41">
                  <c:v>3.8149223221529586E-4</c:v>
                </c:pt>
                <c:pt idx="42">
                  <c:v>3.9027509540330205E-4</c:v>
                </c:pt>
                <c:pt idx="43">
                  <c:v>3.9904009210764256E-4</c:v>
                </c:pt>
                <c:pt idx="44">
                  <c:v>4.0778717866017748E-4</c:v>
                </c:pt>
                <c:pt idx="45">
                  <c:v>4.1651633321352803E-4</c:v>
                </c:pt>
                <c:pt idx="46">
                  <c:v>4.2522755576769415E-4</c:v>
                </c:pt>
                <c:pt idx="47">
                  <c:v>4.3392086817005469E-4</c:v>
                </c:pt>
                <c:pt idx="48">
                  <c:v>4.4259631408874955E-4</c:v>
                </c:pt>
                <c:pt idx="49">
                  <c:v>4.5125395895947686E-4</c:v>
                </c:pt>
                <c:pt idx="50">
                  <c:v>4.5989388990576974E-4</c:v>
                </c:pt>
                <c:pt idx="51">
                  <c:v>4.6851621563284951E-4</c:v>
                </c:pt>
                <c:pt idx="52">
                  <c:v>4.7712106629518522E-4</c:v>
                </c:pt>
                <c:pt idx="53">
                  <c:v>4.8570859333792058E-4</c:v>
                </c:pt>
                <c:pt idx="54">
                  <c:v>4.9427896931236118E-4</c:v>
                </c:pt>
                <c:pt idx="55">
                  <c:v>5.0283238766574753E-4</c:v>
                </c:pt>
                <c:pt idx="56">
                  <c:v>5.113690625055691E-4</c:v>
                </c:pt>
                <c:pt idx="57">
                  <c:v>5.1988922833870769E-4</c:v>
                </c:pt>
                <c:pt idx="58">
                  <c:v>5.2839313978572655E-4</c:v>
                </c:pt>
                <c:pt idx="59">
                  <c:v>5.3688107127065475E-4</c:v>
                </c:pt>
                <c:pt idx="60">
                  <c:v>5.4535331668664365E-4</c:v>
                </c:pt>
                <c:pt idx="61">
                  <c:v>5.5381018903790324E-4</c:v>
                </c:pt>
                <c:pt idx="62">
                  <c:v>5.6225202005835489E-4</c:v>
                </c:pt>
                <c:pt idx="63">
                  <c:v>5.7067915980746472E-4</c:v>
                </c:pt>
                <c:pt idx="64">
                  <c:v>5.790919762437498E-4</c:v>
                </c:pt>
                <c:pt idx="65">
                  <c:v>5.8749085477647765E-4</c:v>
                </c:pt>
                <c:pt idx="66">
                  <c:v>5.9587619779610432E-4</c:v>
                </c:pt>
                <c:pt idx="67">
                  <c:v>6.0424842418402346E-4</c:v>
                </c:pt>
                <c:pt idx="68">
                  <c:v>6.1260796880222414E-4</c:v>
                </c:pt>
                <c:pt idx="69">
                  <c:v>6.2095528196347825E-4</c:v>
                </c:pt>
                <c:pt idx="70">
                  <c:v>6.2929082888270402E-4</c:v>
                </c:pt>
                <c:pt idx="71">
                  <c:v>6.3761508911017292E-4</c:v>
                </c:pt>
                <c:pt idx="72">
                  <c:v>6.4592855594725182E-4</c:v>
                </c:pt>
                <c:pt idx="73">
                  <c:v>6.5423173584539126E-4</c:v>
                </c:pt>
                <c:pt idx="74">
                  <c:v>6.6252514778909223E-4</c:v>
                </c:pt>
                <c:pt idx="75">
                  <c:v>6.708093226636037E-4</c:v>
                </c:pt>
                <c:pt idx="76">
                  <c:v>6.7908480260812031E-4</c:v>
                </c:pt>
                <c:pt idx="77">
                  <c:v>6.8735214035526974E-4</c:v>
                </c:pt>
                <c:pt idx="78">
                  <c:v>6.9561189855769305E-4</c:v>
                </c:pt>
                <c:pt idx="79">
                  <c:v>7.0386464910253876E-4</c:v>
                </c:pt>
                <c:pt idx="80">
                  <c:v>7.1211097241470687E-4</c:v>
                </c:pt>
                <c:pt idx="81">
                  <c:v>7.203514567496902E-4</c:v>
                </c:pt>
                <c:pt idx="82">
                  <c:v>7.2858669747687609E-4</c:v>
                </c:pt>
                <c:pt idx="83">
                  <c:v>7.3681729635418009E-4</c:v>
                </c:pt>
                <c:pt idx="84">
                  <c:v>7.4504386079489676E-4</c:v>
                </c:pt>
                <c:pt idx="85">
                  <c:v>7.5326700312766041E-4</c:v>
                </c:pt>
                <c:pt idx="86">
                  <c:v>7.6148733985041651E-4</c:v>
                </c:pt>
                <c:pt idx="87">
                  <c:v>7.6970549087931428E-4</c:v>
                </c:pt>
                <c:pt idx="88">
                  <c:v>7.7792207879343424E-4</c:v>
                </c:pt>
                <c:pt idx="89">
                  <c:v>7.8613772807627148E-4</c:v>
                </c:pt>
                <c:pt idx="90">
                  <c:v>7.9435306435489872E-4</c:v>
                </c:pt>
                <c:pt idx="91">
                  <c:v>8.0256871363773596E-4</c:v>
                </c:pt>
                <c:pt idx="92">
                  <c:v>8.1078530155185592E-4</c:v>
                </c:pt>
                <c:pt idx="93">
                  <c:v>8.1900345258075369E-4</c:v>
                </c:pt>
                <c:pt idx="94">
                  <c:v>8.2722378930350979E-4</c:v>
                </c:pt>
                <c:pt idx="95">
                  <c:v>8.3544693163627344E-4</c:v>
                </c:pt>
                <c:pt idx="96">
                  <c:v>8.4367349607699011E-4</c:v>
                </c:pt>
                <c:pt idx="97">
                  <c:v>8.5190409495429411E-4</c:v>
                </c:pt>
                <c:pt idx="98">
                  <c:v>8.6013933568148001E-4</c:v>
                </c:pt>
                <c:pt idx="99">
                  <c:v>8.6837982001646333E-4</c:v>
                </c:pt>
                <c:pt idx="100">
                  <c:v>8.7662614332863144E-4</c:v>
                </c:pt>
                <c:pt idx="101">
                  <c:v>8.8487889387347716E-4</c:v>
                </c:pt>
                <c:pt idx="102">
                  <c:v>8.9313865207590046E-4</c:v>
                </c:pt>
                <c:pt idx="103">
                  <c:v>9.0140598982304989E-4</c:v>
                </c:pt>
                <c:pt idx="104">
                  <c:v>9.096814697675665E-4</c:v>
                </c:pt>
                <c:pt idx="105">
                  <c:v>9.1796564464207797E-4</c:v>
                </c:pt>
                <c:pt idx="106">
                  <c:v>9.2625905658577895E-4</c:v>
                </c:pt>
                <c:pt idx="107">
                  <c:v>9.3456223648391839E-4</c:v>
                </c:pt>
                <c:pt idx="108">
                  <c:v>9.4287570332099728E-4</c:v>
                </c:pt>
                <c:pt idx="109">
                  <c:v>9.5119996354846618E-4</c:v>
                </c:pt>
                <c:pt idx="110">
                  <c:v>9.5953551046769195E-4</c:v>
                </c:pt>
                <c:pt idx="111">
                  <c:v>9.6788282362894607E-4</c:v>
                </c:pt>
                <c:pt idx="112">
                  <c:v>9.7624236824714675E-4</c:v>
                </c:pt>
                <c:pt idx="113">
                  <c:v>9.8461459463506599E-4</c:v>
                </c:pt>
                <c:pt idx="114">
                  <c:v>9.9299993765469266E-4</c:v>
                </c:pt>
                <c:pt idx="115">
                  <c:v>1.0013988161874205E-3</c:v>
                </c:pt>
                <c:pt idx="116">
                  <c:v>1.0098116326237056E-3</c:v>
                </c:pt>
                <c:pt idx="117">
                  <c:v>1.0182387723728153E-3</c:v>
                </c:pt>
                <c:pt idx="118">
                  <c:v>1.0266806033932671E-3</c:v>
                </c:pt>
                <c:pt idx="119">
                  <c:v>1.0351374757445267E-3</c:v>
                </c:pt>
                <c:pt idx="120">
                  <c:v>1.0436097211605154E-3</c:v>
                </c:pt>
                <c:pt idx="121">
                  <c:v>1.0520976526454436E-3</c:v>
                </c:pt>
                <c:pt idx="122">
                  <c:v>1.0606015640924626E-3</c:v>
                </c:pt>
                <c:pt idx="123">
                  <c:v>1.0691217299256012E-3</c:v>
                </c:pt>
                <c:pt idx="124">
                  <c:v>1.0776584047654228E-3</c:v>
                </c:pt>
                <c:pt idx="125">
                  <c:v>1.0862118231188091E-3</c:v>
                </c:pt>
                <c:pt idx="126">
                  <c:v>1.0947821990932498E-3</c:v>
                </c:pt>
                <c:pt idx="127">
                  <c:v>1.1033697261359852E-3</c:v>
                </c:pt>
                <c:pt idx="128">
                  <c:v>1.1119745767983209E-3</c:v>
                </c:pt>
                <c:pt idx="129">
                  <c:v>1.1205969025254005E-3</c:v>
                </c:pt>
                <c:pt idx="130">
                  <c:v>1.1292368334716934E-3</c:v>
                </c:pt>
                <c:pt idx="131">
                  <c:v>1.1378944783424208E-3</c:v>
                </c:pt>
                <c:pt idx="132">
                  <c:v>1.1465699242611156E-3</c:v>
                </c:pt>
                <c:pt idx="133">
                  <c:v>1.1552632366634763E-3</c:v>
                </c:pt>
                <c:pt idx="134">
                  <c:v>1.1639744592176423E-3</c:v>
                </c:pt>
                <c:pt idx="135">
                  <c:v>1.1727036137709928E-3</c:v>
                </c:pt>
                <c:pt idx="136">
                  <c:v>1.1814507003235278E-3</c:v>
                </c:pt>
                <c:pt idx="137">
                  <c:v>1.1902156970278683E-3</c:v>
                </c:pt>
                <c:pt idx="138">
                  <c:v>1.1989985602158745E-3</c:v>
                </c:pt>
                <c:pt idx="139">
                  <c:v>1.2077992244518482E-3</c:v>
                </c:pt>
                <c:pt idx="140">
                  <c:v>1.2166176026122565E-3</c:v>
                </c:pt>
                <c:pt idx="141">
                  <c:v>1.2254535859918777E-3</c:v>
                </c:pt>
                <c:pt idx="142">
                  <c:v>1.2343070444362431E-3</c:v>
                </c:pt>
                <c:pt idx="143">
                  <c:v>1.2431778265002088E-3</c:v>
                </c:pt>
                <c:pt idx="144">
                  <c:v>1.2520657596324692E-3</c:v>
                </c:pt>
                <c:pt idx="145">
                  <c:v>1.260970650385784E-3</c:v>
                </c:pt>
                <c:pt idx="146">
                  <c:v>1.2698922846526635E-3</c:v>
                </c:pt>
                <c:pt idx="147">
                  <c:v>1.278830427926226E-3</c:v>
                </c:pt>
                <c:pt idx="148">
                  <c:v>1.2877848255859082E-3</c:v>
                </c:pt>
                <c:pt idx="149">
                  <c:v>1.2967552032076811E-3</c:v>
                </c:pt>
                <c:pt idx="150">
                  <c:v>1.3057412668983934E-3</c:v>
                </c:pt>
                <c:pt idx="151">
                  <c:v>1.3147427036538349E-3</c:v>
                </c:pt>
                <c:pt idx="152">
                  <c:v>1.3237591817400842E-3</c:v>
                </c:pt>
                <c:pt idx="153">
                  <c:v>1.3327903510976756E-3</c:v>
                </c:pt>
                <c:pt idx="154">
                  <c:v>1.3418358437680916E-3</c:v>
                </c:pt>
                <c:pt idx="155">
                  <c:v>1.3508952743420649E-3</c:v>
                </c:pt>
                <c:pt idx="156">
                  <c:v>1.3599682404291393E-3</c:v>
                </c:pt>
                <c:pt idx="157">
                  <c:v>1.3690543231479212E-3</c:v>
                </c:pt>
                <c:pt idx="158">
                  <c:v>1.3781530876364216E-3</c:v>
                </c:pt>
                <c:pt idx="159">
                  <c:v>1.3872640835818685E-3</c:v>
                </c:pt>
                <c:pt idx="160">
                  <c:v>1.3963868457693438E-3</c:v>
                </c:pt>
                <c:pt idx="161">
                  <c:v>1.4055208946485759E-3</c:v>
                </c:pt>
                <c:pt idx="162">
                  <c:v>1.414665736918198E-3</c:v>
                </c:pt>
                <c:pt idx="163">
                  <c:v>1.4238208661267596E-3</c:v>
                </c:pt>
                <c:pt idx="164">
                  <c:v>1.4329857632897596E-3</c:v>
                </c:pt>
                <c:pt idx="165">
                  <c:v>1.4421598975219493E-3</c:v>
                </c:pt>
                <c:pt idx="166">
                  <c:v>1.4513427266841337E-3</c:v>
                </c:pt>
                <c:pt idx="167">
                  <c:v>1.4605336980436853E-3</c:v>
                </c:pt>
                <c:pt idx="168">
                  <c:v>1.4697322489479632E-3</c:v>
                </c:pt>
                <c:pt idx="169">
                  <c:v>1.4789378075098186E-3</c:v>
                </c:pt>
                <c:pt idx="170">
                  <c:v>1.4881497933043517E-3</c:v>
                </c:pt>
                <c:pt idx="171">
                  <c:v>1.4973676180760694E-3</c:v>
                </c:pt>
                <c:pt idx="172">
                  <c:v>1.5065906864555846E-3</c:v>
                </c:pt>
                <c:pt idx="173">
                  <c:v>1.5158183966849817E-3</c:v>
                </c:pt>
                <c:pt idx="174">
                  <c:v>1.5250501413509661E-3</c:v>
                </c:pt>
                <c:pt idx="175">
                  <c:v>1.5342853081249034E-3</c:v>
                </c:pt>
                <c:pt idx="176">
                  <c:v>1.5435232805088483E-3</c:v>
                </c:pt>
                <c:pt idx="177">
                  <c:v>1.5527634385866516E-3</c:v>
                </c:pt>
                <c:pt idx="178">
                  <c:v>1.5620051597792326E-3</c:v>
                </c:pt>
                <c:pt idx="179">
                  <c:v>1.5712478196030963E-3</c:v>
                </c:pt>
                <c:pt idx="180">
                  <c:v>1.5804907924311703E-3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[1]Cum X'!$P$562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P$563:$P$743</c:f>
              <c:numCache>
                <c:formatCode>General</c:formatCode>
                <c:ptCount val="181"/>
                <c:pt idx="0">
                  <c:v>9.0893414634908197E-6</c:v>
                </c:pt>
                <c:pt idx="1">
                  <c:v>1.8178320913731503E-5</c:v>
                </c:pt>
                <c:pt idx="2">
                  <c:v>2.7266214765279158E-5</c:v>
                </c:pt>
                <c:pt idx="3">
                  <c:v>3.635230075532568E-5</c:v>
                </c:pt>
                <c:pt idx="4">
                  <c:v>4.5435858823663716E-5</c:v>
                </c:pt>
                <c:pt idx="5">
                  <c:v>5.4516171989969133E-5</c:v>
                </c:pt>
                <c:pt idx="6">
                  <c:v>6.3592527227331058E-5</c:v>
                </c:pt>
                <c:pt idx="7">
                  <c:v>7.2664216330965397E-5</c:v>
                </c:pt>
                <c:pt idx="8">
                  <c:v>8.1730536781053219E-5</c:v>
                </c:pt>
                <c:pt idx="9">
                  <c:v>9.0790792598652973E-5</c:v>
                </c:pt>
                <c:pt idx="10">
                  <c:v>9.9844295193643606E-5</c:v>
                </c:pt>
                <c:pt idx="11">
                  <c:v>1.0889036420366555E-4</c:v>
                </c:pt>
                <c:pt idx="12">
                  <c:v>1.1792832832303749E-4</c:v>
                </c:pt>
                <c:pt idx="13">
                  <c:v>1.2695752612063886E-4</c:v>
                </c:pt>
                <c:pt idx="14">
                  <c:v>1.3597730684576187E-4</c:v>
                </c:pt>
                <c:pt idx="15">
                  <c:v>1.4498703122095094E-4</c:v>
                </c:pt>
                <c:pt idx="16">
                  <c:v>1.5398607222086384E-4</c:v>
                </c:pt>
                <c:pt idx="17">
                  <c:v>1.6297381583620541E-4</c:v>
                </c:pt>
                <c:pt idx="18">
                  <c:v>1.719496618218034E-4</c:v>
                </c:pt>
                <c:pt idx="19">
                  <c:v>1.8091302442791474E-4</c:v>
                </c:pt>
                <c:pt idx="20">
                  <c:v>1.8986333311387131E-4</c:v>
                </c:pt>
                <c:pt idx="21">
                  <c:v>1.9880003324319588E-4</c:v>
                </c:pt>
                <c:pt idx="22">
                  <c:v>2.0772258675934128E-4</c:v>
                </c:pt>
                <c:pt idx="23">
                  <c:v>2.1663047284122938E-4</c:v>
                </c:pt>
                <c:pt idx="24">
                  <c:v>2.2552318853779132E-4</c:v>
                </c:pt>
                <c:pt idx="25">
                  <c:v>2.3440024938073596E-4</c:v>
                </c:pt>
                <c:pt idx="26">
                  <c:v>2.4326118997479982E-4</c:v>
                </c:pt>
                <c:pt idx="27">
                  <c:v>2.5210556456475961E-4</c:v>
                </c:pt>
                <c:pt idx="28">
                  <c:v>2.6093294757851616E-4</c:v>
                </c:pt>
                <c:pt idx="29">
                  <c:v>2.6974293414558858E-4</c:v>
                </c:pt>
                <c:pt idx="30">
                  <c:v>2.7853514059038661E-4</c:v>
                </c:pt>
                <c:pt idx="31">
                  <c:v>2.8730920489966009E-4</c:v>
                </c:pt>
                <c:pt idx="32">
                  <c:v>2.9606478716355641E-4</c:v>
                </c:pt>
                <c:pt idx="33">
                  <c:v>3.0480156998974838E-4</c:v>
                </c:pt>
                <c:pt idx="34">
                  <c:v>3.1351925889012776E-4</c:v>
                </c:pt>
                <c:pt idx="35">
                  <c:v>3.2221758263959377E-4</c:v>
                </c:pt>
                <c:pt idx="36">
                  <c:v>3.3089629360649893E-4</c:v>
                </c:pt>
                <c:pt idx="37">
                  <c:v>3.3955516805435039E-4</c:v>
                </c:pt>
                <c:pt idx="38">
                  <c:v>3.48194006414398E-4</c:v>
                </c:pt>
                <c:pt idx="39">
                  <c:v>3.568126335287784E-4</c:v>
                </c:pt>
                <c:pt idx="40">
                  <c:v>3.6541089886391769E-4</c:v>
                </c:pt>
                <c:pt idx="41">
                  <c:v>3.7398867669393348E-4</c:v>
                </c:pt>
                <c:pt idx="42">
                  <c:v>3.8254586625381264E-4</c:v>
                </c:pt>
                <c:pt idx="43">
                  <c:v>3.9108239186217764E-4</c:v>
                </c:pt>
                <c:pt idx="44">
                  <c:v>3.9959820301349298E-4</c:v>
                </c:pt>
                <c:pt idx="45">
                  <c:v>4.0809327443959821E-4</c:v>
                </c:pt>
                <c:pt idx="46">
                  <c:v>4.1656760614049328E-4</c:v>
                </c:pt>
                <c:pt idx="47">
                  <c:v>4.2502122338433868E-4</c:v>
                </c:pt>
                <c:pt idx="48">
                  <c:v>4.3345417667666993E-4</c:v>
                </c:pt>
                <c:pt idx="49">
                  <c:v>4.4186654169886454E-4</c:v>
                </c:pt>
                <c:pt idx="50">
                  <c:v>4.5025841921593566E-4</c:v>
                </c:pt>
                <c:pt idx="51">
                  <c:v>4.5862993495376567E-4</c:v>
                </c:pt>
                <c:pt idx="52">
                  <c:v>4.6698123944592846E-4</c:v>
                </c:pt>
                <c:pt idx="53">
                  <c:v>4.7531250785028741E-4</c:v>
                </c:pt>
                <c:pt idx="54">
                  <c:v>4.8362393973559265E-4</c:v>
                </c:pt>
                <c:pt idx="55">
                  <c:v>4.9191575883833711E-4</c:v>
                </c:pt>
                <c:pt idx="56">
                  <c:v>5.0018821279016812E-4</c:v>
                </c:pt>
                <c:pt idx="57">
                  <c:v>5.0844157281618662E-4</c:v>
                </c:pt>
                <c:pt idx="58">
                  <c:v>5.1667613340450076E-4</c:v>
                </c:pt>
                <c:pt idx="59">
                  <c:v>5.2489221194743768E-4</c:v>
                </c:pt>
                <c:pt idx="60">
                  <c:v>5.3309014835485006E-4</c:v>
                </c:pt>
                <c:pt idx="61">
                  <c:v>5.4127030463998799E-4</c:v>
                </c:pt>
                <c:pt idx="62">
                  <c:v>5.494330644784419E-4</c:v>
                </c:pt>
                <c:pt idx="63">
                  <c:v>5.5757883274069257E-4</c:v>
                </c:pt>
                <c:pt idx="64">
                  <c:v>5.6570803499883917E-4</c:v>
                </c:pt>
                <c:pt idx="65">
                  <c:v>5.7382111700810489E-4</c:v>
                </c:pt>
                <c:pt idx="66">
                  <c:v>5.819185441637534E-4</c:v>
                </c:pt>
                <c:pt idx="67">
                  <c:v>5.9000080093407571E-4</c:v>
                </c:pt>
                <c:pt idx="68">
                  <c:v>5.9806839027014074E-4</c:v>
                </c:pt>
                <c:pt idx="69">
                  <c:v>6.061218329930266E-4</c:v>
                </c:pt>
                <c:pt idx="70">
                  <c:v>6.1416166715928041E-4</c:v>
                </c:pt>
                <c:pt idx="71">
                  <c:v>6.2218844740537943E-4</c:v>
                </c:pt>
                <c:pt idx="72">
                  <c:v>6.3020274427199186E-4</c:v>
                </c:pt>
                <c:pt idx="73">
                  <c:v>6.382051435088607E-4</c:v>
                </c:pt>
                <c:pt idx="74">
                  <c:v>6.4619624536115818E-4</c:v>
                </c:pt>
                <c:pt idx="75">
                  <c:v>6.5417666383817954E-4</c:v>
                </c:pt>
                <c:pt idx="76">
                  <c:v>6.6214702596526691E-4</c:v>
                </c:pt>
                <c:pt idx="77">
                  <c:v>6.7010797101987592E-4</c:v>
                </c:pt>
                <c:pt idx="78">
                  <c:v>6.7806014975271443E-4</c:v>
                </c:pt>
                <c:pt idx="79">
                  <c:v>6.8600422359490294E-4</c:v>
                </c:pt>
                <c:pt idx="80">
                  <c:v>6.9394086385212274E-4</c:v>
                </c:pt>
                <c:pt idx="81">
                  <c:v>7.0187075088673338E-4</c:v>
                </c:pt>
                <c:pt idx="82">
                  <c:v>7.0979457328885598E-4</c:v>
                </c:pt>
                <c:pt idx="83">
                  <c:v>7.17713027037432E-4</c:v>
                </c:pt>
                <c:pt idx="84">
                  <c:v>7.2562681465228047E-4</c:v>
                </c:pt>
                <c:pt idx="85">
                  <c:v>7.3353664433818547E-4</c:v>
                </c:pt>
                <c:pt idx="86">
                  <c:v>7.4144322912205786E-4</c:v>
                </c:pt>
                <c:pt idx="87">
                  <c:v>7.4934728598422169E-4</c:v>
                </c:pt>
                <c:pt idx="88">
                  <c:v>7.572495349848844E-4</c:v>
                </c:pt>
                <c:pt idx="89">
                  <c:v>7.6515069838685413E-4</c:v>
                </c:pt>
                <c:pt idx="90">
                  <c:v>7.7305149977557376E-4</c:v>
                </c:pt>
                <c:pt idx="91">
                  <c:v>7.8095266317754349E-4</c:v>
                </c:pt>
                <c:pt idx="92">
                  <c:v>7.888549121782062E-4</c:v>
                </c:pt>
                <c:pt idx="93">
                  <c:v>7.9675896904037003E-4</c:v>
                </c:pt>
                <c:pt idx="94">
                  <c:v>8.0466555382424242E-4</c:v>
                </c:pt>
                <c:pt idx="95">
                  <c:v>8.1257538351014742E-4</c:v>
                </c:pt>
                <c:pt idx="96">
                  <c:v>8.2048917112499588E-4</c:v>
                </c:pt>
                <c:pt idx="97">
                  <c:v>8.2840762487357191E-4</c:v>
                </c:pt>
                <c:pt idx="98">
                  <c:v>8.3633144727569451E-4</c:v>
                </c:pt>
                <c:pt idx="99">
                  <c:v>8.4426133431030515E-4</c:v>
                </c:pt>
                <c:pt idx="100">
                  <c:v>8.5219797456752495E-4</c:v>
                </c:pt>
                <c:pt idx="101">
                  <c:v>8.6014204840971346E-4</c:v>
                </c:pt>
                <c:pt idx="102">
                  <c:v>8.6809422714255197E-4</c:v>
                </c:pt>
                <c:pt idx="103">
                  <c:v>8.7605517219716098E-4</c:v>
                </c:pt>
                <c:pt idx="104">
                  <c:v>8.8402553432424835E-4</c:v>
                </c:pt>
                <c:pt idx="105">
                  <c:v>8.9200595280126971E-4</c:v>
                </c:pt>
                <c:pt idx="106">
                  <c:v>8.9999705465356719E-4</c:v>
                </c:pt>
                <c:pt idx="107">
                  <c:v>9.0799945389043602E-4</c:v>
                </c:pt>
                <c:pt idx="108">
                  <c:v>9.1601375075704846E-4</c:v>
                </c:pt>
                <c:pt idx="109">
                  <c:v>9.2404053100314748E-4</c:v>
                </c:pt>
                <c:pt idx="110">
                  <c:v>9.3208036516940129E-4</c:v>
                </c:pt>
                <c:pt idx="111">
                  <c:v>9.4013380789228715E-4</c:v>
                </c:pt>
                <c:pt idx="112">
                  <c:v>9.4820139722835218E-4</c:v>
                </c:pt>
                <c:pt idx="113">
                  <c:v>9.5628365399867449E-4</c:v>
                </c:pt>
                <c:pt idx="114">
                  <c:v>9.64381081154323E-4</c:v>
                </c:pt>
                <c:pt idx="115">
                  <c:v>9.7249416316358872E-4</c:v>
                </c:pt>
                <c:pt idx="116">
                  <c:v>9.8062336542173532E-4</c:v>
                </c:pt>
                <c:pt idx="117">
                  <c:v>9.8876913368398599E-4</c:v>
                </c:pt>
                <c:pt idx="118">
                  <c:v>9.9693189352243979E-4</c:v>
                </c:pt>
                <c:pt idx="119">
                  <c:v>1.0051120498075778E-3</c:v>
                </c:pt>
                <c:pt idx="120">
                  <c:v>1.0133099862149903E-3</c:v>
                </c:pt>
                <c:pt idx="121">
                  <c:v>1.0215260647579274E-3</c:v>
                </c:pt>
                <c:pt idx="122">
                  <c:v>1.0297606253462414E-3</c:v>
                </c:pt>
                <c:pt idx="123">
                  <c:v>1.0380139853722599E-3</c:v>
                </c:pt>
                <c:pt idx="124">
                  <c:v>1.046286439324091E-3</c:v>
                </c:pt>
                <c:pt idx="125">
                  <c:v>1.0545782584268355E-3</c:v>
                </c:pt>
                <c:pt idx="126">
                  <c:v>1.0628896903121408E-3</c:v>
                </c:pt>
                <c:pt idx="127">
                  <c:v>1.0712209587164997E-3</c:v>
                </c:pt>
                <c:pt idx="128">
                  <c:v>1.0795722632086625E-3</c:v>
                </c:pt>
                <c:pt idx="129">
                  <c:v>1.0879437789464927E-3</c:v>
                </c:pt>
                <c:pt idx="130">
                  <c:v>1.0963356564635638E-3</c:v>
                </c:pt>
                <c:pt idx="131">
                  <c:v>1.1047480214857583E-3</c:v>
                </c:pt>
                <c:pt idx="132">
                  <c:v>1.1131809747780895E-3</c:v>
                </c:pt>
                <c:pt idx="133">
                  <c:v>1.1216345920219348E-3</c:v>
                </c:pt>
                <c:pt idx="134">
                  <c:v>1.1301089237228299E-3</c:v>
                </c:pt>
                <c:pt idx="135">
                  <c:v>1.138603995148935E-3</c:v>
                </c:pt>
                <c:pt idx="136">
                  <c:v>1.1471198063002504E-3</c:v>
                </c:pt>
                <c:pt idx="137">
                  <c:v>1.1556563319086153E-3</c:v>
                </c:pt>
                <c:pt idx="138">
                  <c:v>1.1642135214684944E-3</c:v>
                </c:pt>
                <c:pt idx="139">
                  <c:v>1.1727912992985101E-3</c:v>
                </c:pt>
                <c:pt idx="140">
                  <c:v>1.1813895646336494E-3</c:v>
                </c:pt>
                <c:pt idx="141">
                  <c:v>1.1900081917480298E-3</c:v>
                </c:pt>
                <c:pt idx="142">
                  <c:v>1.1986470301080774E-3</c:v>
                </c:pt>
                <c:pt idx="143">
                  <c:v>1.207305904555929E-3</c:v>
                </c:pt>
                <c:pt idx="144">
                  <c:v>1.2159846155228341E-3</c:v>
                </c:pt>
                <c:pt idx="145">
                  <c:v>1.2246829392723001E-3</c:v>
                </c:pt>
                <c:pt idx="146">
                  <c:v>1.2334006281726794E-3</c:v>
                </c:pt>
                <c:pt idx="147">
                  <c:v>1.2421374109988714E-3</c:v>
                </c:pt>
                <c:pt idx="148">
                  <c:v>1.2508929932627676E-3</c:v>
                </c:pt>
                <c:pt idx="149">
                  <c:v>1.259667057572041E-3</c:v>
                </c:pt>
                <c:pt idx="150">
                  <c:v>1.268459264016839E-3</c:v>
                </c:pt>
                <c:pt idx="151">
                  <c:v>1.2772692505839114E-3</c:v>
                </c:pt>
                <c:pt idx="152">
                  <c:v>1.2860966335976678E-3</c:v>
                </c:pt>
                <c:pt idx="153">
                  <c:v>1.2949410081876276E-3</c:v>
                </c:pt>
                <c:pt idx="154">
                  <c:v>1.3038019487816915E-3</c:v>
                </c:pt>
                <c:pt idx="155">
                  <c:v>1.3126790096246361E-3</c:v>
                </c:pt>
                <c:pt idx="156">
                  <c:v>1.321571725321198E-3</c:v>
                </c:pt>
                <c:pt idx="157">
                  <c:v>1.330479611403086E-3</c:v>
                </c:pt>
                <c:pt idx="158">
                  <c:v>1.3394021649192314E-3</c:v>
                </c:pt>
                <c:pt idx="159">
                  <c:v>1.3483388650485559E-3</c:v>
                </c:pt>
                <c:pt idx="160">
                  <c:v>1.3572891737345125E-3</c:v>
                </c:pt>
                <c:pt idx="161">
                  <c:v>1.3662525363406239E-3</c:v>
                </c:pt>
                <c:pt idx="162">
                  <c:v>1.3752283823262219E-3</c:v>
                </c:pt>
                <c:pt idx="163">
                  <c:v>1.3842161259415636E-3</c:v>
                </c:pt>
                <c:pt idx="164">
                  <c:v>1.3932151669414764E-3</c:v>
                </c:pt>
                <c:pt idx="165">
                  <c:v>1.4022248913166655E-3</c:v>
                </c:pt>
                <c:pt idx="166">
                  <c:v>1.4112446720417886E-3</c:v>
                </c:pt>
                <c:pt idx="167">
                  <c:v>1.4202738698393901E-3</c:v>
                </c:pt>
                <c:pt idx="168">
                  <c:v>1.429311833958762E-3</c:v>
                </c:pt>
                <c:pt idx="169">
                  <c:v>1.4383579029687839E-3</c:v>
                </c:pt>
                <c:pt idx="170">
                  <c:v>1.4474114055637744E-3</c:v>
                </c:pt>
                <c:pt idx="171">
                  <c:v>1.4564716613813741E-3</c:v>
                </c:pt>
                <c:pt idx="172">
                  <c:v>1.4655379818314619E-3</c:v>
                </c:pt>
                <c:pt idx="173">
                  <c:v>1.4746096709350963E-3</c:v>
                </c:pt>
                <c:pt idx="174">
                  <c:v>1.4836860261724582E-3</c:v>
                </c:pt>
                <c:pt idx="175">
                  <c:v>1.4927663393387637E-3</c:v>
                </c:pt>
                <c:pt idx="176">
                  <c:v>1.5018498974071017E-3</c:v>
                </c:pt>
                <c:pt idx="177">
                  <c:v>1.5109359833971484E-3</c:v>
                </c:pt>
                <c:pt idx="178">
                  <c:v>1.5200238772486961E-3</c:v>
                </c:pt>
                <c:pt idx="179">
                  <c:v>1.5291128566989368E-3</c:v>
                </c:pt>
                <c:pt idx="180">
                  <c:v>1.5382021981624277E-3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[1]Cum X'!$Q$562</c:f>
              <c:strCache>
                <c:ptCount val="1"/>
                <c:pt idx="0">
                  <c:v>1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Q$563:$Q$743</c:f>
              <c:numCache>
                <c:formatCode>General</c:formatCode>
                <c:ptCount val="181"/>
                <c:pt idx="0">
                  <c:v>8.9267024208670199E-6</c:v>
                </c:pt>
                <c:pt idx="1">
                  <c:v>1.7852990492467787E-5</c:v>
                </c:pt>
                <c:pt idx="2">
                  <c:v>2.6778036021090563E-5</c:v>
                </c:pt>
                <c:pt idx="3">
                  <c:v>3.5701012326870823E-5</c:v>
                </c:pt>
                <c:pt idx="4">
                  <c:v>4.4621095250973326E-5</c:v>
                </c:pt>
                <c:pt idx="5">
                  <c:v>5.3537464159702738E-5</c:v>
                </c:pt>
                <c:pt idx="6">
                  <c:v>6.2449302944319327E-5</c:v>
                </c:pt>
                <c:pt idx="7">
                  <c:v>7.1355801015341808E-5</c:v>
                </c:pt>
                <c:pt idx="8">
                  <c:v>8.0256154290125732E-5</c:v>
                </c:pt>
                <c:pt idx="9">
                  <c:v>8.9149566172514317E-5</c:v>
                </c:pt>
                <c:pt idx="10">
                  <c:v>9.8035248523368178E-5</c:v>
                </c:pt>
                <c:pt idx="11">
                  <c:v>1.0691242262079148E-4</c:v>
                </c:pt>
                <c:pt idx="12">
                  <c:v>1.1578032010888458E-4</c:v>
                </c:pt>
                <c:pt idx="13">
                  <c:v>1.2463818393386737E-4</c:v>
                </c:pt>
                <c:pt idx="14">
                  <c:v>1.3348526926643264E-4</c:v>
                </c:pt>
                <c:pt idx="15">
                  <c:v>1.4232084440920592E-4</c:v>
                </c:pt>
                <c:pt idx="16">
                  <c:v>1.51144191688206E-4</c:v>
                </c:pt>
                <c:pt idx="17">
                  <c:v>1.5995460832722011E-4</c:v>
                </c:pt>
                <c:pt idx="18">
                  <c:v>1.6875140730402847E-4</c:v>
                </c:pt>
                <c:pt idx="19">
                  <c:v>1.7753391818743508E-4</c:v>
                </c:pt>
                <c:pt idx="20">
                  <c:v>1.8630148795408482E-4</c:v>
                </c:pt>
                <c:pt idx="21">
                  <c:v>1.9505348178407186E-4</c:v>
                </c:pt>
                <c:pt idx="22">
                  <c:v>2.0378928383436989E-4</c:v>
                </c:pt>
                <c:pt idx="23">
                  <c:v>2.1250829798914199E-4</c:v>
                </c:pt>
                <c:pt idx="24">
                  <c:v>2.2120994858601599E-4</c:v>
                </c:pt>
                <c:pt idx="25">
                  <c:v>2.2989368111744034E-4</c:v>
                </c:pt>
                <c:pt idx="26">
                  <c:v>2.3855896290626618E-4</c:v>
                </c:pt>
                <c:pt idx="27">
                  <c:v>2.472052837547324E-4</c:v>
                </c:pt>
                <c:pt idx="28">
                  <c:v>2.5583215656606301E-4</c:v>
                </c:pt>
                <c:pt idx="29">
                  <c:v>2.6443911793791952E-4</c:v>
                </c:pt>
                <c:pt idx="30">
                  <c:v>2.7302572872698526E-4</c:v>
                </c:pt>
                <c:pt idx="31">
                  <c:v>2.8159157458399403E-4</c:v>
                </c:pt>
                <c:pt idx="32">
                  <c:v>2.9013626645855073E-4</c:v>
                </c:pt>
                <c:pt idx="33">
                  <c:v>2.9865944107312925E-4</c:v>
                </c:pt>
                <c:pt idx="34">
                  <c:v>3.0716076136567039E-4</c:v>
                </c:pt>
                <c:pt idx="35">
                  <c:v>3.1563991690023997E-4</c:v>
                </c:pt>
                <c:pt idx="36">
                  <c:v>3.2409662424524708E-4</c:v>
                </c:pt>
                <c:pt idx="37">
                  <c:v>3.3253062731876198E-4</c:v>
                </c:pt>
                <c:pt idx="38">
                  <c:v>3.4094169770051237E-4</c:v>
                </c:pt>
                <c:pt idx="39">
                  <c:v>3.4932963491017842E-4</c:v>
                </c:pt>
                <c:pt idx="40">
                  <c:v>3.5769426665164703E-4</c:v>
                </c:pt>
                <c:pt idx="41">
                  <c:v>3.6603544902292823E-4</c:v>
                </c:pt>
                <c:pt idx="42">
                  <c:v>3.7435306669147749E-4</c:v>
                </c:pt>
                <c:pt idx="43">
                  <c:v>3.8264703303471067E-4</c:v>
                </c:pt>
                <c:pt idx="44">
                  <c:v>3.909172902455404E-4</c:v>
                </c:pt>
                <c:pt idx="45">
                  <c:v>3.9916380940280488E-4</c:v>
                </c:pt>
                <c:pt idx="46">
                  <c:v>4.0738659050650419E-4</c:v>
                </c:pt>
                <c:pt idx="47">
                  <c:v>4.1558566247779999E-4</c:v>
                </c:pt>
                <c:pt idx="48">
                  <c:v>4.2376108312377976E-4</c:v>
                </c:pt>
                <c:pt idx="49">
                  <c:v>4.319129390670276E-4</c:v>
                </c:pt>
                <c:pt idx="50">
                  <c:v>4.4004134564008801E-4</c:v>
                </c:pt>
                <c:pt idx="51">
                  <c:v>4.48146446744951E-4</c:v>
                </c:pt>
                <c:pt idx="52">
                  <c:v>4.5622841467772964E-4</c:v>
                </c:pt>
                <c:pt idx="53">
                  <c:v>4.6428744991874378E-4</c:v>
                </c:pt>
                <c:pt idx="54">
                  <c:v>4.723237808882657E-4</c:v>
                </c:pt>
                <c:pt idx="55">
                  <c:v>4.8033766366822515E-4</c:v>
                </c:pt>
                <c:pt idx="56">
                  <c:v>4.8832938169021298E-4</c:v>
                </c:pt>
                <c:pt idx="57">
                  <c:v>4.9629924539016344E-4</c:v>
                </c:pt>
                <c:pt idx="58">
                  <c:v>5.0424759183013577E-4</c:v>
                </c:pt>
                <c:pt idx="59">
                  <c:v>5.1217478428765598E-4</c:v>
                </c:pt>
                <c:pt idx="60">
                  <c:v>5.2008121181311927E-4</c:v>
                </c:pt>
                <c:pt idx="61">
                  <c:v>5.279672887557918E-4</c:v>
                </c:pt>
                <c:pt idx="62">
                  <c:v>5.3583345425899022E-4</c:v>
                </c:pt>
                <c:pt idx="63">
                  <c:v>5.4368017172505307E-4</c:v>
                </c:pt>
                <c:pt idx="64">
                  <c:v>5.5150792825075623E-4</c:v>
                </c:pt>
                <c:pt idx="65">
                  <c:v>5.5931723403386091E-4</c:v>
                </c:pt>
                <c:pt idx="66">
                  <c:v>5.6710862175151592E-4</c:v>
                </c:pt>
                <c:pt idx="67">
                  <c:v>5.7488264591127279E-4</c:v>
                </c:pt>
                <c:pt idx="68">
                  <c:v>5.8263988217550379E-4</c:v>
                </c:pt>
                <c:pt idx="69">
                  <c:v>5.9038092666004573E-4</c:v>
                </c:pt>
                <c:pt idx="70">
                  <c:v>5.9810639520792503E-4</c:v>
                </c:pt>
                <c:pt idx="71">
                  <c:v>6.0581692263904743E-4</c:v>
                </c:pt>
                <c:pt idx="72">
                  <c:v>6.1351316197676815E-4</c:v>
                </c:pt>
                <c:pt idx="73">
                  <c:v>6.211957836522831E-4</c:v>
                </c:pt>
                <c:pt idx="74">
                  <c:v>6.28865474687812E-4</c:v>
                </c:pt>
                <c:pt idx="75">
                  <c:v>6.3652293785956772E-4</c:v>
                </c:pt>
                <c:pt idx="76">
                  <c:v>6.4416889084153149E-4</c:v>
                </c:pt>
                <c:pt idx="77">
                  <c:v>6.5180406533107776E-4</c:v>
                </c:pt>
                <c:pt idx="78">
                  <c:v>6.594292061575137E-4</c:v>
                </c:pt>
                <c:pt idx="79">
                  <c:v>6.6704507037461944E-4</c:v>
                </c:pt>
                <c:pt idx="80">
                  <c:v>6.7465242633829461E-4</c:v>
                </c:pt>
                <c:pt idx="81">
                  <c:v>6.822520527704351E-4</c:v>
                </c:pt>
                <c:pt idx="82">
                  <c:v>6.8984473781018025E-4</c:v>
                </c:pt>
                <c:pt idx="83">
                  <c:v>6.9743127805368683E-4</c:v>
                </c:pt>
                <c:pt idx="84">
                  <c:v>7.0501247758359927E-4</c:v>
                </c:pt>
                <c:pt idx="85">
                  <c:v>7.1258914698939886E-4</c:v>
                </c:pt>
                <c:pt idx="86">
                  <c:v>7.2016210237982542E-4</c:v>
                </c:pt>
                <c:pt idx="87">
                  <c:v>7.2773216438857418E-4</c:v>
                </c:pt>
                <c:pt idx="88">
                  <c:v>7.3530015717448039E-4</c:v>
                </c:pt>
                <c:pt idx="89">
                  <c:v>7.428669074174087E-4</c:v>
                </c:pt>
                <c:pt idx="90">
                  <c:v>7.5043324331107073E-4</c:v>
                </c:pt>
                <c:pt idx="91">
                  <c:v>7.5799999355399903E-4</c:v>
                </c:pt>
                <c:pt idx="92">
                  <c:v>7.6556798633990524E-4</c:v>
                </c:pt>
                <c:pt idx="93">
                  <c:v>7.73138048348654E-4</c:v>
                </c:pt>
                <c:pt idx="94">
                  <c:v>7.8071100373908056E-4</c:v>
                </c:pt>
                <c:pt idx="95">
                  <c:v>7.8828767314488015E-4</c:v>
                </c:pt>
                <c:pt idx="96">
                  <c:v>7.9586887267479259E-4</c:v>
                </c:pt>
                <c:pt idx="97">
                  <c:v>8.0345541291829917E-4</c:v>
                </c:pt>
                <c:pt idx="98">
                  <c:v>8.1104809795804432E-4</c:v>
                </c:pt>
                <c:pt idx="99">
                  <c:v>8.1864772439018481E-4</c:v>
                </c:pt>
                <c:pt idx="100">
                  <c:v>8.2625508035385998E-4</c:v>
                </c:pt>
                <c:pt idx="101">
                  <c:v>8.3387094457096573E-4</c:v>
                </c:pt>
                <c:pt idx="102">
                  <c:v>8.4149608539740167E-4</c:v>
                </c:pt>
                <c:pt idx="103">
                  <c:v>8.4913125988694794E-4</c:v>
                </c:pt>
                <c:pt idx="104">
                  <c:v>8.5677721286891171E-4</c:v>
                </c:pt>
                <c:pt idx="105">
                  <c:v>8.6443467604066743E-4</c:v>
                </c:pt>
                <c:pt idx="106">
                  <c:v>8.7210436707619633E-4</c:v>
                </c:pt>
                <c:pt idx="107">
                  <c:v>8.7978698875171128E-4</c:v>
                </c:pt>
                <c:pt idx="108">
                  <c:v>8.87483228089432E-4</c:v>
                </c:pt>
                <c:pt idx="109">
                  <c:v>8.951937555205544E-4</c:v>
                </c:pt>
                <c:pt idx="110">
                  <c:v>9.0291922406843369E-4</c:v>
                </c:pt>
                <c:pt idx="111">
                  <c:v>9.1066026855297563E-4</c:v>
                </c:pt>
                <c:pt idx="112">
                  <c:v>9.1841750481720663E-4</c:v>
                </c:pt>
                <c:pt idx="113">
                  <c:v>9.2619152897696351E-4</c:v>
                </c:pt>
                <c:pt idx="114">
                  <c:v>9.3398291669461852E-4</c:v>
                </c:pt>
                <c:pt idx="115">
                  <c:v>9.417922224777232E-4</c:v>
                </c:pt>
                <c:pt idx="116">
                  <c:v>9.4961997900342636E-4</c:v>
                </c:pt>
                <c:pt idx="117">
                  <c:v>9.574666964694892E-4</c:v>
                </c:pt>
                <c:pt idx="118">
                  <c:v>9.6533286197268762E-4</c:v>
                </c:pt>
                <c:pt idx="119">
                  <c:v>9.7321893891536015E-4</c:v>
                </c:pt>
                <c:pt idx="120">
                  <c:v>9.8112536644082344E-4</c:v>
                </c:pt>
                <c:pt idx="121">
                  <c:v>9.8905255889834365E-4</c:v>
                </c:pt>
                <c:pt idx="122">
                  <c:v>9.9700090533831609E-4</c:v>
                </c:pt>
                <c:pt idx="123">
                  <c:v>1.0049707690382667E-3</c:v>
                </c:pt>
                <c:pt idx="124">
                  <c:v>1.0129624870602546E-3</c:v>
                </c:pt>
                <c:pt idx="125">
                  <c:v>1.0209763698402141E-3</c:v>
                </c:pt>
                <c:pt idx="126">
                  <c:v>1.0290127008097359E-3</c:v>
                </c:pt>
                <c:pt idx="127">
                  <c:v>1.0370717360507502E-3</c:v>
                </c:pt>
                <c:pt idx="128">
                  <c:v>1.0451537039835289E-3</c:v>
                </c:pt>
                <c:pt idx="129">
                  <c:v>1.0532588050883918E-3</c:v>
                </c:pt>
                <c:pt idx="130">
                  <c:v>1.0613872116614523E-3</c:v>
                </c:pt>
                <c:pt idx="131">
                  <c:v>1.0695390676047E-3</c:v>
                </c:pt>
                <c:pt idx="132">
                  <c:v>1.0777144882506797E-3</c:v>
                </c:pt>
                <c:pt idx="133">
                  <c:v>1.0859135602219756E-3</c:v>
                </c:pt>
                <c:pt idx="134">
                  <c:v>1.0941363413256749E-3</c:v>
                </c:pt>
                <c:pt idx="135">
                  <c:v>1.1023828604829393E-3</c:v>
                </c:pt>
                <c:pt idx="136">
                  <c:v>1.1106531176937691E-3</c:v>
                </c:pt>
                <c:pt idx="137">
                  <c:v>1.1189470840370023E-3</c:v>
                </c:pt>
                <c:pt idx="138">
                  <c:v>1.1272647017055515E-3</c:v>
                </c:pt>
                <c:pt idx="139">
                  <c:v>1.1356058840768328E-3</c:v>
                </c:pt>
                <c:pt idx="140">
                  <c:v>1.1439705158183015E-3</c:v>
                </c:pt>
                <c:pt idx="141">
                  <c:v>1.1523584530279676E-3</c:v>
                </c:pt>
                <c:pt idx="142">
                  <c:v>1.160769523409718E-3</c:v>
                </c:pt>
                <c:pt idx="143">
                  <c:v>1.1692035264832328E-3</c:v>
                </c:pt>
                <c:pt idx="144">
                  <c:v>1.1776602338282398E-3</c:v>
                </c:pt>
                <c:pt idx="145">
                  <c:v>1.1861393893628095E-3</c:v>
                </c:pt>
                <c:pt idx="146">
                  <c:v>1.1946407096553506E-3</c:v>
                </c:pt>
                <c:pt idx="147">
                  <c:v>1.2031638842699291E-3</c:v>
                </c:pt>
                <c:pt idx="148">
                  <c:v>1.2117085761444858E-3</c:v>
                </c:pt>
                <c:pt idx="149">
                  <c:v>1.2202744220014947E-3</c:v>
                </c:pt>
                <c:pt idx="150">
                  <c:v>1.2288610327905603E-3</c:v>
                </c:pt>
                <c:pt idx="151">
                  <c:v>1.2374679941624168E-3</c:v>
                </c:pt>
                <c:pt idx="152">
                  <c:v>1.2460948669737475E-3</c:v>
                </c:pt>
                <c:pt idx="153">
                  <c:v>1.2547411878222137E-3</c:v>
                </c:pt>
                <c:pt idx="154">
                  <c:v>1.2634064696110396E-3</c:v>
                </c:pt>
                <c:pt idx="155">
                  <c:v>1.272090202142464E-3</c:v>
                </c:pt>
                <c:pt idx="156">
                  <c:v>1.280791852739338E-3</c:v>
                </c:pt>
                <c:pt idx="157">
                  <c:v>1.2895108668941101E-3</c:v>
                </c:pt>
                <c:pt idx="158">
                  <c:v>1.2982466689444082E-3</c:v>
                </c:pt>
                <c:pt idx="159">
                  <c:v>1.3069986627743952E-3</c:v>
                </c:pt>
                <c:pt idx="160">
                  <c:v>1.3157662325410449E-3</c:v>
                </c:pt>
                <c:pt idx="161">
                  <c:v>1.3245487434244516E-3</c:v>
                </c:pt>
                <c:pt idx="162">
                  <c:v>1.3333455424012599E-3</c:v>
                </c:pt>
                <c:pt idx="163">
                  <c:v>1.3421559590402739E-3</c:v>
                </c:pt>
                <c:pt idx="164">
                  <c:v>1.350979306319274E-3</c:v>
                </c:pt>
                <c:pt idx="165">
                  <c:v>1.3598148814620472E-3</c:v>
                </c:pt>
                <c:pt idx="166">
                  <c:v>1.3686619667946124E-3</c:v>
                </c:pt>
                <c:pt idx="167">
                  <c:v>1.3775198306195952E-3</c:v>
                </c:pt>
                <c:pt idx="168">
                  <c:v>1.3863877281076883E-3</c:v>
                </c:pt>
                <c:pt idx="169">
                  <c:v>1.3952649022051116E-3</c:v>
                </c:pt>
                <c:pt idx="170">
                  <c:v>1.4041505845559655E-3</c:v>
                </c:pt>
                <c:pt idx="171">
                  <c:v>1.413043996438354E-3</c:v>
                </c:pt>
                <c:pt idx="172">
                  <c:v>1.4219443497131379E-3</c:v>
                </c:pt>
                <c:pt idx="173">
                  <c:v>1.4308508477841604E-3</c:v>
                </c:pt>
                <c:pt idx="174">
                  <c:v>1.4397626865687769E-3</c:v>
                </c:pt>
                <c:pt idx="175">
                  <c:v>1.4486790554775063E-3</c:v>
                </c:pt>
                <c:pt idx="176">
                  <c:v>1.4575991384016087E-3</c:v>
                </c:pt>
                <c:pt idx="177">
                  <c:v>1.466522114707389E-3</c:v>
                </c:pt>
                <c:pt idx="178">
                  <c:v>1.4754471602360119E-3</c:v>
                </c:pt>
                <c:pt idx="179">
                  <c:v>1.4843734483076126E-3</c:v>
                </c:pt>
                <c:pt idx="180">
                  <c:v>1.4933001507284795E-3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[1]Cum X'!$R$562</c:f>
              <c:strCache>
                <c:ptCount val="1"/>
                <c:pt idx="0">
                  <c:v>1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R$563:$R$743</c:f>
              <c:numCache>
                <c:formatCode>General</c:formatCode>
                <c:ptCount val="181"/>
                <c:pt idx="0">
                  <c:v>8.7555310622158669E-6</c:v>
                </c:pt>
                <c:pt idx="1">
                  <c:v>1.7510592175936711E-5</c:v>
                </c:pt>
                <c:pt idx="2">
                  <c:v>2.6264244016732335E-5</c:v>
                </c:pt>
                <c:pt idx="3">
                  <c:v>3.5015548977154523E-5</c:v>
                </c:pt>
                <c:pt idx="4">
                  <c:v>4.3763572309067278E-5</c:v>
                </c:pt>
                <c:pt idx="5">
                  <c:v>5.2507383262493455E-5</c:v>
                </c:pt>
                <c:pt idx="6">
                  <c:v>6.1246056219590225E-5</c:v>
                </c:pt>
                <c:pt idx="7">
                  <c:v>6.9978671822371836E-5</c:v>
                </c:pt>
                <c:pt idx="8">
                  <c:v>7.8704318092805701E-5</c:v>
                </c:pt>
                <c:pt idx="9">
                  <c:v>8.7422091543917172E-5</c:v>
                </c:pt>
                <c:pt idx="10">
                  <c:v>9.6131098280549204E-5</c:v>
                </c:pt>
                <c:pt idx="11">
                  <c:v>1.0483045508843595E-4</c:v>
                </c:pt>
                <c:pt idx="12">
                  <c:v>1.135192905102633E-4</c:v>
                </c:pt>
                <c:pt idx="13">
                  <c:v>1.2219674590740535E-4</c:v>
                </c:pt>
                <c:pt idx="14">
                  <c:v>1.3086197650604328E-4</c:v>
                </c:pt>
                <c:pt idx="15">
                  <c:v>1.3951415242639221E-4</c:v>
                </c:pt>
                <c:pt idx="16">
                  <c:v>1.4815245969378182E-4</c:v>
                </c:pt>
                <c:pt idx="17">
                  <c:v>1.5677610123035913E-4</c:v>
                </c:pt>
                <c:pt idx="18">
                  <c:v>1.6538429782620502E-4</c:v>
                </c:pt>
                <c:pt idx="19">
                  <c:v>1.7397628908868163E-4</c:v>
                </c:pt>
                <c:pt idx="20">
                  <c:v>1.825513343688535E-4</c:v>
                </c:pt>
                <c:pt idx="21">
                  <c:v>1.9110871366385428E-4</c:v>
                </c:pt>
                <c:pt idx="22">
                  <c:v>1.9964772849409936E-4</c:v>
                </c:pt>
                <c:pt idx="23">
                  <c:v>2.0816770275427558E-4</c:v>
                </c:pt>
                <c:pt idx="24">
                  <c:v>2.1666798353707142E-4</c:v>
                </c:pt>
                <c:pt idx="25">
                  <c:v>2.2514794192864403E-4</c:v>
                </c:pt>
                <c:pt idx="26">
                  <c:v>2.336069737748538E-4</c:v>
                </c:pt>
                <c:pt idx="27">
                  <c:v>2.4204450041733321E-4</c:v>
                </c:pt>
                <c:pt idx="28">
                  <c:v>2.5045996939849282E-4</c:v>
                </c:pt>
                <c:pt idx="29">
                  <c:v>2.5885285513460582E-4</c:v>
                </c:pt>
                <c:pt idx="30">
                  <c:v>2.6722265955615081E-4</c:v>
                </c:pt>
                <c:pt idx="31">
                  <c:v>2.7556891271463273E-4</c:v>
                </c:pt>
                <c:pt idx="32">
                  <c:v>2.8389117335514278E-4</c:v>
                </c:pt>
                <c:pt idx="33">
                  <c:v>2.9218902945395961E-4</c:v>
                </c:pt>
                <c:pt idx="34">
                  <c:v>3.0046209872053667E-4</c:v>
                </c:pt>
                <c:pt idx="35">
                  <c:v>3.0871002906326429E-4</c:v>
                </c:pt>
                <c:pt idx="36">
                  <c:v>3.1693249901843928E-4</c:v>
                </c:pt>
                <c:pt idx="37">
                  <c:v>3.2512921814191876E-4</c:v>
                </c:pt>
                <c:pt idx="38">
                  <c:v>3.3329992736298161E-4</c:v>
                </c:pt>
                <c:pt idx="39">
                  <c:v>3.4144439929996635E-4</c:v>
                </c:pt>
                <c:pt idx="40">
                  <c:v>3.4956243853730059E-4</c:v>
                </c:pt>
                <c:pt idx="41">
                  <c:v>3.576538818635848E-4</c:v>
                </c:pt>
                <c:pt idx="42">
                  <c:v>3.6571859847044032E-4</c:v>
                </c:pt>
                <c:pt idx="43">
                  <c:v>3.7375649011187913E-4</c:v>
                </c:pt>
                <c:pt idx="44">
                  <c:v>3.817674912240015E-4</c:v>
                </c:pt>
                <c:pt idx="45">
                  <c:v>3.8975156900487558E-4</c:v>
                </c:pt>
                <c:pt idx="46">
                  <c:v>3.9770872345450131E-4</c:v>
                </c:pt>
                <c:pt idx="47">
                  <c:v>4.0563898737481065E-4</c:v>
                </c:pt>
                <c:pt idx="48">
                  <c:v>4.1354242632970329E-4</c:v>
                </c:pt>
                <c:pt idx="49">
                  <c:v>4.2141913856516723E-4</c:v>
                </c:pt>
                <c:pt idx="50">
                  <c:v>4.2926925488958115E-4</c:v>
                </c:pt>
                <c:pt idx="51">
                  <c:v>4.3709293851434456E-4</c:v>
                </c:pt>
                <c:pt idx="52">
                  <c:v>4.4489038485502987E-4</c:v>
                </c:pt>
                <c:pt idx="53">
                  <c:v>4.5266182129329854E-4</c:v>
                </c:pt>
                <c:pt idx="54">
                  <c:v>4.6040750689987171E-4</c:v>
                </c:pt>
                <c:pt idx="55">
                  <c:v>4.6812773211889219E-4</c:v>
                </c:pt>
                <c:pt idx="56">
                  <c:v>4.7582281841406328E-4</c:v>
                </c:pt>
                <c:pt idx="57">
                  <c:v>4.8349311787699461E-4</c:v>
                </c:pt>
                <c:pt idx="58">
                  <c:v>4.9113901279823266E-4</c:v>
                </c:pt>
                <c:pt idx="59">
                  <c:v>4.987609152014989E-4</c:v>
                </c:pt>
                <c:pt idx="60">
                  <c:v>5.0635926634170212E-4</c:v>
                </c:pt>
                <c:pt idx="61">
                  <c:v>5.1393453616733727E-4</c:v>
                </c:pt>
                <c:pt idx="62">
                  <c:v>5.2148722274792574E-4</c:v>
                </c:pt>
                <c:pt idx="63">
                  <c:v>5.2901785166719446E-4</c:v>
                </c:pt>
                <c:pt idx="64">
                  <c:v>5.3652697538273287E-4</c:v>
                </c:pt>
                <c:pt idx="65">
                  <c:v>5.4401517255290839E-4</c:v>
                </c:pt>
                <c:pt idx="66">
                  <c:v>5.5148304733186073E-4</c:v>
                </c:pt>
                <c:pt idx="67">
                  <c:v>5.5893122863343264E-4</c:v>
                </c:pt>
                <c:pt idx="68">
                  <c:v>5.6636036936493568E-4</c:v>
                </c:pt>
                <c:pt idx="69">
                  <c:v>5.7377114563168308E-4</c:v>
                </c:pt>
                <c:pt idx="70">
                  <c:v>5.8116425591325934E-4</c:v>
                </c:pt>
                <c:pt idx="71">
                  <c:v>5.8854042021253092E-4</c:v>
                </c:pt>
                <c:pt idx="72">
                  <c:v>5.9590037917843313E-4</c:v>
                </c:pt>
                <c:pt idx="73">
                  <c:v>6.0324489320360403E-4</c:v>
                </c:pt>
                <c:pt idx="74">
                  <c:v>6.1057474149796254E-4</c:v>
                </c:pt>
                <c:pt idx="75">
                  <c:v>6.1789072113936172E-4</c:v>
                </c:pt>
                <c:pt idx="76">
                  <c:v>6.2519364610247189E-4</c:v>
                </c:pt>
                <c:pt idx="77">
                  <c:v>6.3248434626707805E-4</c:v>
                </c:pt>
                <c:pt idx="78">
                  <c:v>6.3976366640699882E-4</c:v>
                </c:pt>
                <c:pt idx="79">
                  <c:v>6.4703246516086021E-4</c:v>
                </c:pt>
                <c:pt idx="80">
                  <c:v>6.5429161398597631E-4</c:v>
                </c:pt>
                <c:pt idx="81">
                  <c:v>6.6154199609661304E-4</c:v>
                </c:pt>
                <c:pt idx="82">
                  <c:v>6.6878450538792732E-4</c:v>
                </c:pt>
                <c:pt idx="83">
                  <c:v>6.7602004534689382E-4</c:v>
                </c:pt>
                <c:pt idx="84">
                  <c:v>6.8324952795154525E-4</c:v>
                </c:pt>
                <c:pt idx="85">
                  <c:v>6.9047387255986717E-4</c:v>
                </c:pt>
                <c:pt idx="86">
                  <c:v>6.976940047897026E-4</c:v>
                </c:pt>
                <c:pt idx="87">
                  <c:v>7.0491085539102852E-4</c:v>
                </c:pt>
                <c:pt idx="88">
                  <c:v>7.1212535911198101E-4</c:v>
                </c:pt>
                <c:pt idx="89">
                  <c:v>7.1933845356000827E-4</c:v>
                </c:pt>
                <c:pt idx="90">
                  <c:v>7.2655107805954058E-4</c:v>
                </c:pt>
                <c:pt idx="91">
                  <c:v>7.3376417250756783E-4</c:v>
                </c:pt>
                <c:pt idx="92">
                  <c:v>7.4097867622852033E-4</c:v>
                </c:pt>
                <c:pt idx="93">
                  <c:v>7.4819552682984624E-4</c:v>
                </c:pt>
                <c:pt idx="94">
                  <c:v>7.5541565905968167E-4</c:v>
                </c:pt>
                <c:pt idx="95">
                  <c:v>7.6264000366800359E-4</c:v>
                </c:pt>
                <c:pt idx="96">
                  <c:v>7.6986948627265502E-4</c:v>
                </c:pt>
                <c:pt idx="97">
                  <c:v>7.7710502623162152E-4</c:v>
                </c:pt>
                <c:pt idx="98">
                  <c:v>7.843475355229358E-4</c:v>
                </c:pt>
                <c:pt idx="99">
                  <c:v>7.9159791763357243E-4</c:v>
                </c:pt>
                <c:pt idx="100">
                  <c:v>7.9885706645868853E-4</c:v>
                </c:pt>
                <c:pt idx="101">
                  <c:v>8.0612586521254992E-4</c:v>
                </c:pt>
                <c:pt idx="102">
                  <c:v>8.1340518535247069E-4</c:v>
                </c:pt>
                <c:pt idx="103">
                  <c:v>8.2069588551707685E-4</c:v>
                </c:pt>
                <c:pt idx="104">
                  <c:v>8.2799881048018702E-4</c:v>
                </c:pt>
                <c:pt idx="105">
                  <c:v>8.3531479012158619E-4</c:v>
                </c:pt>
                <c:pt idx="106">
                  <c:v>8.4264463841594471E-4</c:v>
                </c:pt>
                <c:pt idx="107">
                  <c:v>8.4998915244111561E-4</c:v>
                </c:pt>
                <c:pt idx="108">
                  <c:v>8.5734911140701781E-4</c:v>
                </c:pt>
                <c:pt idx="109">
                  <c:v>8.6472527570628939E-4</c:v>
                </c:pt>
                <c:pt idx="110">
                  <c:v>8.7211838598786565E-4</c:v>
                </c:pt>
                <c:pt idx="111">
                  <c:v>8.7952916225461305E-4</c:v>
                </c:pt>
                <c:pt idx="112">
                  <c:v>8.869583029861161E-4</c:v>
                </c:pt>
                <c:pt idx="113">
                  <c:v>8.9440648428768801E-4</c:v>
                </c:pt>
                <c:pt idx="114">
                  <c:v>9.0187435906664034E-4</c:v>
                </c:pt>
                <c:pt idx="115">
                  <c:v>9.0936255623681587E-4</c:v>
                </c:pt>
                <c:pt idx="116">
                  <c:v>9.1687167995235428E-4</c:v>
                </c:pt>
                <c:pt idx="117">
                  <c:v>9.24402308871623E-4</c:v>
                </c:pt>
                <c:pt idx="118">
                  <c:v>9.3195499545221147E-4</c:v>
                </c:pt>
                <c:pt idx="119">
                  <c:v>9.3953026527784662E-4</c:v>
                </c:pt>
                <c:pt idx="120">
                  <c:v>9.4712861641804984E-4</c:v>
                </c:pt>
                <c:pt idx="121">
                  <c:v>9.5475051882131607E-4</c:v>
                </c:pt>
                <c:pt idx="122">
                  <c:v>9.6239641374255413E-4</c:v>
                </c:pt>
                <c:pt idx="123">
                  <c:v>9.7006671320548545E-4</c:v>
                </c:pt>
                <c:pt idx="124">
                  <c:v>9.777617995006566E-4</c:v>
                </c:pt>
                <c:pt idx="125">
                  <c:v>9.8548202471967702E-4</c:v>
                </c:pt>
                <c:pt idx="126">
                  <c:v>9.9322771032625025E-4</c:v>
                </c:pt>
                <c:pt idx="127">
                  <c:v>1.000999146764519E-3</c:v>
                </c:pt>
                <c:pt idx="128">
                  <c:v>1.0087965931052042E-3</c:v>
                </c:pt>
                <c:pt idx="129">
                  <c:v>1.0166202767299677E-3</c:v>
                </c:pt>
                <c:pt idx="130">
                  <c:v>1.0244703930543816E-3</c:v>
                </c:pt>
                <c:pt idx="131">
                  <c:v>1.0323471052898455E-3</c:v>
                </c:pt>
                <c:pt idx="132">
                  <c:v>1.0402505442447382E-3</c:v>
                </c:pt>
                <c:pt idx="133">
                  <c:v>1.0481808081650476E-3</c:v>
                </c:pt>
                <c:pt idx="134">
                  <c:v>1.0561379626146733E-3</c:v>
                </c:pt>
                <c:pt idx="135">
                  <c:v>1.0641220403955474E-3</c:v>
                </c:pt>
                <c:pt idx="136">
                  <c:v>1.0721330415076698E-3</c:v>
                </c:pt>
                <c:pt idx="137">
                  <c:v>1.0801709331491086E-3</c:v>
                </c:pt>
                <c:pt idx="138">
                  <c:v>1.0882356497559642E-3</c:v>
                </c:pt>
                <c:pt idx="139">
                  <c:v>1.0963270930822485E-3</c:v>
                </c:pt>
                <c:pt idx="140">
                  <c:v>1.1044451323195827E-3</c:v>
                </c:pt>
                <c:pt idx="141">
                  <c:v>1.1125896042565675E-3</c:v>
                </c:pt>
                <c:pt idx="142">
                  <c:v>1.1207603134776303E-3</c:v>
                </c:pt>
                <c:pt idx="143">
                  <c:v>1.1289570326011098E-3</c:v>
                </c:pt>
                <c:pt idx="144">
                  <c:v>1.1371795025562849E-3</c:v>
                </c:pt>
                <c:pt idx="145">
                  <c:v>1.1454274328990125E-3</c:v>
                </c:pt>
                <c:pt idx="146">
                  <c:v>1.1537005021655896E-3</c:v>
                </c:pt>
                <c:pt idx="147">
                  <c:v>1.1619983582644064E-3</c:v>
                </c:pt>
                <c:pt idx="148">
                  <c:v>1.1703206189049165E-3</c:v>
                </c:pt>
                <c:pt idx="149">
                  <c:v>1.1786668720633984E-3</c:v>
                </c:pt>
                <c:pt idx="150">
                  <c:v>1.1870366764849434E-3</c:v>
                </c:pt>
                <c:pt idx="151">
                  <c:v>1.1954295622210564E-3</c:v>
                </c:pt>
                <c:pt idx="152">
                  <c:v>1.203845031202216E-3</c:v>
                </c:pt>
                <c:pt idx="153">
                  <c:v>1.2122825578446954E-3</c:v>
                </c:pt>
                <c:pt idx="154">
                  <c:v>1.2207415896909053E-3</c:v>
                </c:pt>
                <c:pt idx="155">
                  <c:v>1.2292215480824778E-3</c:v>
                </c:pt>
                <c:pt idx="156">
                  <c:v>1.2377218288652737E-3</c:v>
                </c:pt>
                <c:pt idx="157">
                  <c:v>1.24624180312545E-3</c:v>
                </c:pt>
                <c:pt idx="158">
                  <c:v>1.254780817955695E-3</c:v>
                </c:pt>
                <c:pt idx="159">
                  <c:v>1.2633381972506957E-3</c:v>
                </c:pt>
                <c:pt idx="160">
                  <c:v>1.2719132425308675E-3</c:v>
                </c:pt>
                <c:pt idx="161">
                  <c:v>1.2805052337933442E-3</c:v>
                </c:pt>
                <c:pt idx="162">
                  <c:v>1.2891134303891901E-3</c:v>
                </c:pt>
                <c:pt idx="163">
                  <c:v>1.2977370719257674E-3</c:v>
                </c:pt>
                <c:pt idx="164">
                  <c:v>1.3063753791931569E-3</c:v>
                </c:pt>
                <c:pt idx="165">
                  <c:v>1.3150275551135058E-3</c:v>
                </c:pt>
                <c:pt idx="166">
                  <c:v>1.3236927857121438E-3</c:v>
                </c:pt>
                <c:pt idx="167">
                  <c:v>1.3323702411092858E-3</c:v>
                </c:pt>
                <c:pt idx="168">
                  <c:v>1.3410590765311132E-3</c:v>
                </c:pt>
                <c:pt idx="169">
                  <c:v>1.3497584333389998E-3</c:v>
                </c:pt>
                <c:pt idx="170">
                  <c:v>1.3584674400756319E-3</c:v>
                </c:pt>
                <c:pt idx="171">
                  <c:v>1.3671852135267433E-3</c:v>
                </c:pt>
                <c:pt idx="172">
                  <c:v>1.3759108597971772E-3</c:v>
                </c:pt>
                <c:pt idx="173">
                  <c:v>1.3846434753999588E-3</c:v>
                </c:pt>
                <c:pt idx="174">
                  <c:v>1.3933821483570557E-3</c:v>
                </c:pt>
                <c:pt idx="175">
                  <c:v>1.4021259593104819E-3</c:v>
                </c:pt>
                <c:pt idx="176">
                  <c:v>1.4108739826423947E-3</c:v>
                </c:pt>
                <c:pt idx="177">
                  <c:v>1.4196252876028169E-3</c:v>
                </c:pt>
                <c:pt idx="178">
                  <c:v>1.4283789394436124E-3</c:v>
                </c:pt>
                <c:pt idx="179">
                  <c:v>1.4371340005573333E-3</c:v>
                </c:pt>
                <c:pt idx="180">
                  <c:v>1.4458895316195493E-3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[1]Cum X'!$S$562</c:f>
              <c:strCache>
                <c:ptCount val="1"/>
                <c:pt idx="0">
                  <c:v>1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S$563:$S$743</c:f>
              <c:numCache>
                <c:formatCode>General</c:formatCode>
                <c:ptCount val="181"/>
                <c:pt idx="0">
                  <c:v>8.5763245528698991E-6</c:v>
                </c:pt>
                <c:pt idx="1">
                  <c:v>1.7152120362542437E-5</c:v>
                </c:pt>
                <c:pt idx="2">
                  <c:v>2.5726330586815034E-5</c:v>
                </c:pt>
                <c:pt idx="3">
                  <c:v>3.4297900315276677E-5</c:v>
                </c:pt>
                <c:pt idx="4">
                  <c:v>4.2865777854553755E-5</c:v>
                </c:pt>
                <c:pt idx="5">
                  <c:v>5.1428916009636452E-5</c:v>
                </c:pt>
                <c:pt idx="6">
                  <c:v>5.9986273359724543E-5</c:v>
                </c:pt>
                <c:pt idx="7">
                  <c:v>6.8536815527038217E-5</c:v>
                </c:pt>
                <c:pt idx="8">
                  <c:v>7.7079516437048086E-5</c:v>
                </c:pt>
                <c:pt idx="9">
                  <c:v>8.5613359568588928E-5</c:v>
                </c:pt>
                <c:pt idx="10">
                  <c:v>9.4137339192334142E-5</c:v>
                </c:pt>
                <c:pt idx="11">
                  <c:v>1.0265046159612204E-4</c:v>
                </c:pt>
                <c:pt idx="12">
                  <c:v>1.1115174629564101E-4</c:v>
                </c:pt>
                <c:pt idx="13">
                  <c:v>1.1964022722899862E-4</c:v>
                </c:pt>
                <c:pt idx="14">
                  <c:v>1.2811495393371926E-4</c:v>
                </c:pt>
                <c:pt idx="15">
                  <c:v>1.3657499270473624E-4</c:v>
                </c:pt>
                <c:pt idx="16">
                  <c:v>1.4501942773196758E-4</c:v>
                </c:pt>
                <c:pt idx="17">
                  <c:v>1.534473622160895E-4</c:v>
                </c:pt>
                <c:pt idx="18">
                  <c:v>1.6185791946114834E-4</c:v>
                </c:pt>
                <c:pt idx="19">
                  <c:v>1.7025024394267942E-4</c:v>
                </c:pt>
                <c:pt idx="20">
                  <c:v>1.7862350235003192E-4</c:v>
                </c:pt>
                <c:pt idx="21">
                  <c:v>1.8697688460162949E-4</c:v>
                </c:pt>
                <c:pt idx="22">
                  <c:v>1.9530960483192988E-4</c:v>
                </c:pt>
                <c:pt idx="23">
                  <c:v>2.0362090234888106E-4</c:v>
                </c:pt>
                <c:pt idx="24">
                  <c:v>2.1191004256070726E-4</c:v>
                </c:pt>
                <c:pt idx="25">
                  <c:v>2.2017631787089599E-4</c:v>
                </c:pt>
                <c:pt idx="26">
                  <c:v>2.2841904854029529E-4</c:v>
                </c:pt>
                <c:pt idx="27">
                  <c:v>2.3663758351527128E-4</c:v>
                </c:pt>
                <c:pt idx="28">
                  <c:v>2.4483130122091663E-4</c:v>
                </c:pt>
                <c:pt idx="29">
                  <c:v>2.5299961031834389E-4</c:v>
                </c:pt>
                <c:pt idx="30">
                  <c:v>2.6114195042514082E-4</c:v>
                </c:pt>
                <c:pt idx="31">
                  <c:v>2.6925779279811011E-4</c:v>
                </c:pt>
                <c:pt idx="32">
                  <c:v>2.7734664097746136E-4</c:v>
                </c:pt>
                <c:pt idx="33">
                  <c:v>2.8540803139167096E-4</c:v>
                </c:pt>
                <c:pt idx="34">
                  <c:v>2.9344153392227268E-4</c:v>
                </c:pt>
                <c:pt idx="35">
                  <c:v>3.0144675242789064E-4</c:v>
                </c:pt>
                <c:pt idx="36">
                  <c:v>3.0942332522687648E-4</c:v>
                </c:pt>
                <c:pt idx="37">
                  <c:v>3.1737092553796298E-4</c:v>
                </c:pt>
                <c:pt idx="38">
                  <c:v>3.2528926187839645E-4</c:v>
                </c:pt>
                <c:pt idx="39">
                  <c:v>3.3317807841906367E-4</c:v>
                </c:pt>
                <c:pt idx="40">
                  <c:v>3.4103715529618036E-4</c:v>
                </c:pt>
                <c:pt idx="41">
                  <c:v>3.4886630887916116E-4</c:v>
                </c:pt>
                <c:pt idx="42">
                  <c:v>3.5666539199434528E-4</c:v>
                </c:pt>
                <c:pt idx="43">
                  <c:v>3.6443429410430494E-4</c:v>
                </c:pt>
                <c:pt idx="44">
                  <c:v>3.7217294144251822E-4</c:v>
                </c:pt>
                <c:pt idx="45">
                  <c:v>3.7988129710324217E-4</c:v>
                </c:pt>
                <c:pt idx="46">
                  <c:v>3.8755936108647685E-4</c:v>
                </c:pt>
                <c:pt idx="47">
                  <c:v>3.9520717029796514E-4</c:v>
                </c:pt>
                <c:pt idx="48">
                  <c:v>4.0282479850422897E-4</c:v>
                </c:pt>
                <c:pt idx="49">
                  <c:v>4.1041235624269612E-4</c:v>
                </c:pt>
                <c:pt idx="50">
                  <c:v>4.1796999068702739E-4</c:v>
                </c:pt>
                <c:pt idx="51">
                  <c:v>4.2549788546780807E-4</c:v>
                </c:pt>
                <c:pt idx="52">
                  <c:v>4.3299626044882256E-4</c:v>
                </c:pt>
                <c:pt idx="53">
                  <c:v>4.4046537145918401E-4</c:v>
                </c:pt>
                <c:pt idx="54">
                  <c:v>4.4790550998164612E-4</c:v>
                </c:pt>
                <c:pt idx="55">
                  <c:v>4.5531700279747612E-4</c:v>
                </c:pt>
                <c:pt idx="56">
                  <c:v>4.627002115883223E-4</c:v>
                </c:pt>
                <c:pt idx="57">
                  <c:v>4.700555324955606E-4</c:v>
                </c:pt>
                <c:pt idx="58">
                  <c:v>4.773833956376573E-4</c:v>
                </c:pt>
                <c:pt idx="59">
                  <c:v>4.8468426458613597E-4</c:v>
                </c:pt>
                <c:pt idx="60">
                  <c:v>4.9195863580078693E-4</c:v>
                </c:pt>
                <c:pt idx="61">
                  <c:v>4.9920703802480758E-4</c:v>
                </c:pt>
                <c:pt idx="62">
                  <c:v>5.0643003164061015E-4</c:v>
                </c:pt>
                <c:pt idx="63">
                  <c:v>5.1362820798708212E-4</c:v>
                </c:pt>
                <c:pt idx="64">
                  <c:v>5.208021886391308E-4</c:v>
                </c:pt>
                <c:pt idx="65">
                  <c:v>5.2795262465039005E-4</c:v>
                </c:pt>
                <c:pt idx="66">
                  <c:v>5.3508019576001178E-4</c:v>
                </c:pt>
                <c:pt idx="67">
                  <c:v>5.4218560956450861E-4</c:v>
                </c:pt>
                <c:pt idx="68">
                  <c:v>5.492696006556562E-4</c:v>
                </c:pt>
                <c:pt idx="69">
                  <c:v>5.5633292972550653E-4</c:v>
                </c:pt>
                <c:pt idx="70">
                  <c:v>5.6337638263960195E-4</c:v>
                </c:pt>
                <c:pt idx="71">
                  <c:v>5.7040076947951883E-4</c:v>
                </c:pt>
                <c:pt idx="72">
                  <c:v>5.77406923555908E-4</c:v>
                </c:pt>
                <c:pt idx="73">
                  <c:v>5.84395700393234E-4</c:v>
                </c:pt>
                <c:pt idx="74">
                  <c:v>5.9136797668745062E-4</c:v>
                </c:pt>
                <c:pt idx="75">
                  <c:v>5.9832464923788157E-4</c:v>
                </c:pt>
                <c:pt idx="76">
                  <c:v>6.0526663385460891E-4</c:v>
                </c:pt>
                <c:pt idx="77">
                  <c:v>6.1219486424269926E-4</c:v>
                </c:pt>
                <c:pt idx="78">
                  <c:v>6.1911029086462825E-4</c:v>
                </c:pt>
                <c:pt idx="79">
                  <c:v>6.2601387978228828E-4</c:v>
                </c:pt>
                <c:pt idx="80">
                  <c:v>6.3290661147999102E-4</c:v>
                </c:pt>
                <c:pt idx="81">
                  <c:v>6.3978947966989808E-4</c:v>
                </c:pt>
                <c:pt idx="82">
                  <c:v>6.466634900813362E-4</c:v>
                </c:pt>
                <c:pt idx="83">
                  <c:v>6.5352965923547049E-4</c:v>
                </c:pt>
                <c:pt idx="84">
                  <c:v>6.6038901320683032E-4</c:v>
                </c:pt>
                <c:pt idx="85">
                  <c:v>6.6724258637319552E-4</c:v>
                </c:pt>
                <c:pt idx="86">
                  <c:v>6.7409142015536637E-4</c:v>
                </c:pt>
                <c:pt idx="87">
                  <c:v>6.8093656174835263E-4</c:v>
                </c:pt>
                <c:pt idx="88">
                  <c:v>6.8777906284552795E-4</c:v>
                </c:pt>
                <c:pt idx="89">
                  <c:v>6.9461997835730332E-4</c:v>
                </c:pt>
                <c:pt idx="90">
                  <c:v>7.0146036512588135E-4</c:v>
                </c:pt>
                <c:pt idx="91">
                  <c:v>7.0830128063765672E-4</c:v>
                </c:pt>
                <c:pt idx="92">
                  <c:v>7.1514378173483204E-4</c:v>
                </c:pt>
                <c:pt idx="93">
                  <c:v>7.219889233278183E-4</c:v>
                </c:pt>
                <c:pt idx="94">
                  <c:v>7.2883775710998915E-4</c:v>
                </c:pt>
                <c:pt idx="95">
                  <c:v>7.3569133027635435E-4</c:v>
                </c:pt>
                <c:pt idx="96">
                  <c:v>7.4255068424771418E-4</c:v>
                </c:pt>
                <c:pt idx="97">
                  <c:v>7.4941685340184847E-4</c:v>
                </c:pt>
                <c:pt idx="98">
                  <c:v>7.5629086381328659E-4</c:v>
                </c:pt>
                <c:pt idx="99">
                  <c:v>7.6317373200319365E-4</c:v>
                </c:pt>
                <c:pt idx="100">
                  <c:v>7.7006646370089639E-4</c:v>
                </c:pt>
                <c:pt idx="101">
                  <c:v>7.7697005261855641E-4</c:v>
                </c:pt>
                <c:pt idx="102">
                  <c:v>7.8388547924048541E-4</c:v>
                </c:pt>
                <c:pt idx="103">
                  <c:v>7.9081370962857576E-4</c:v>
                </c:pt>
                <c:pt idx="104">
                  <c:v>7.977556942453031E-4</c:v>
                </c:pt>
                <c:pt idx="105">
                  <c:v>8.0471236679573405E-4</c:v>
                </c:pt>
                <c:pt idx="106">
                  <c:v>8.1168464308995067E-4</c:v>
                </c:pt>
                <c:pt idx="107">
                  <c:v>8.1867341992727667E-4</c:v>
                </c:pt>
                <c:pt idx="108">
                  <c:v>8.2567957400366584E-4</c:v>
                </c:pt>
                <c:pt idx="109">
                  <c:v>8.3270396084358272E-4</c:v>
                </c:pt>
                <c:pt idx="110">
                  <c:v>8.3974741375767814E-4</c:v>
                </c:pt>
                <c:pt idx="111">
                  <c:v>8.4681074282752847E-4</c:v>
                </c:pt>
                <c:pt idx="112">
                  <c:v>8.5389473391867606E-4</c:v>
                </c:pt>
                <c:pt idx="113">
                  <c:v>8.6100014772317289E-4</c:v>
                </c:pt>
                <c:pt idx="114">
                  <c:v>8.6812771883279462E-4</c:v>
                </c:pt>
                <c:pt idx="115">
                  <c:v>8.7527815484405387E-4</c:v>
                </c:pt>
                <c:pt idx="116">
                  <c:v>8.8245213549610255E-4</c:v>
                </c:pt>
                <c:pt idx="117">
                  <c:v>8.8965031184257452E-4</c:v>
                </c:pt>
                <c:pt idx="118">
                  <c:v>8.9687330545837709E-4</c:v>
                </c:pt>
                <c:pt idx="119">
                  <c:v>9.0412170768239773E-4</c:v>
                </c:pt>
                <c:pt idx="120">
                  <c:v>9.113960788970487E-4</c:v>
                </c:pt>
                <c:pt idx="121">
                  <c:v>9.1869694784552742E-4</c:v>
                </c:pt>
                <c:pt idx="122">
                  <c:v>9.2602481098762418E-4</c:v>
                </c:pt>
                <c:pt idx="123">
                  <c:v>9.3338013189486247E-4</c:v>
                </c:pt>
                <c:pt idx="124">
                  <c:v>9.4076334068570865E-4</c:v>
                </c:pt>
                <c:pt idx="125">
                  <c:v>9.481748335015386E-4</c:v>
                </c:pt>
                <c:pt idx="126">
                  <c:v>9.5561497202400071E-4</c:v>
                </c:pt>
                <c:pt idx="127">
                  <c:v>9.6308408303436217E-4</c:v>
                </c:pt>
                <c:pt idx="128">
                  <c:v>9.705824580153766E-4</c:v>
                </c:pt>
                <c:pt idx="129">
                  <c:v>9.7811035279615722E-4</c:v>
                </c:pt>
                <c:pt idx="130">
                  <c:v>9.8566798724048854E-4</c:v>
                </c:pt>
                <c:pt idx="131">
                  <c:v>9.9325554497895559E-4</c:v>
                </c:pt>
                <c:pt idx="132">
                  <c:v>1.0008731731852194E-3</c:v>
                </c:pt>
                <c:pt idx="133">
                  <c:v>1.0085209823967078E-3</c:v>
                </c:pt>
                <c:pt idx="134">
                  <c:v>1.0161990463799424E-3</c:v>
                </c:pt>
                <c:pt idx="135">
                  <c:v>1.0239074020406663E-3</c:v>
                </c:pt>
                <c:pt idx="136">
                  <c:v>1.0316460493788797E-3</c:v>
                </c:pt>
                <c:pt idx="137">
                  <c:v>1.0394149514888393E-3</c:v>
                </c:pt>
                <c:pt idx="138">
                  <c:v>1.0472140346040235E-3</c:v>
                </c:pt>
                <c:pt idx="139">
                  <c:v>1.0550431881870043E-3</c:v>
                </c:pt>
                <c:pt idx="140">
                  <c:v>1.0629022650641209E-3</c:v>
                </c:pt>
                <c:pt idx="141">
                  <c:v>1.0707910816047882E-3</c:v>
                </c:pt>
                <c:pt idx="142">
                  <c:v>1.0787094179452216E-3</c:v>
                </c:pt>
                <c:pt idx="143">
                  <c:v>1.0866570182563081E-3</c:v>
                </c:pt>
                <c:pt idx="144">
                  <c:v>1.0946335910552939E-3</c:v>
                </c:pt>
                <c:pt idx="145">
                  <c:v>1.1026388095609118E-3</c:v>
                </c:pt>
                <c:pt idx="146">
                  <c:v>1.1106723120915135E-3</c:v>
                </c:pt>
                <c:pt idx="147">
                  <c:v>1.1187337025057231E-3</c:v>
                </c:pt>
                <c:pt idx="148">
                  <c:v>1.1268225506850743E-3</c:v>
                </c:pt>
                <c:pt idx="149">
                  <c:v>1.1349383930580436E-3</c:v>
                </c:pt>
                <c:pt idx="150">
                  <c:v>1.1430807331648406E-3</c:v>
                </c:pt>
                <c:pt idx="151">
                  <c:v>1.1512490422622677E-3</c:v>
                </c:pt>
                <c:pt idx="152">
                  <c:v>1.1594427599679131E-3</c:v>
                </c:pt>
                <c:pt idx="153">
                  <c:v>1.1676612949428891E-3</c:v>
                </c:pt>
                <c:pt idx="154">
                  <c:v>1.1759040256122883E-3</c:v>
                </c:pt>
                <c:pt idx="155">
                  <c:v>1.1841703009224771E-3</c:v>
                </c:pt>
                <c:pt idx="156">
                  <c:v>1.1924594411343032E-3</c:v>
                </c:pt>
                <c:pt idx="157">
                  <c:v>1.2007707386512544E-3</c:v>
                </c:pt>
                <c:pt idx="158">
                  <c:v>1.2091034588815547E-3</c:v>
                </c:pt>
                <c:pt idx="159">
                  <c:v>1.2174568411331523E-3</c:v>
                </c:pt>
                <c:pt idx="160">
                  <c:v>1.2258300995405048E-3</c:v>
                </c:pt>
                <c:pt idx="161">
                  <c:v>1.2342224240220359E-3</c:v>
                </c:pt>
                <c:pt idx="162">
                  <c:v>1.2426329812670947E-3</c:v>
                </c:pt>
                <c:pt idx="163">
                  <c:v>1.2510609157512166E-3</c:v>
                </c:pt>
                <c:pt idx="164">
                  <c:v>1.2595053507784479E-3</c:v>
                </c:pt>
                <c:pt idx="165">
                  <c:v>1.267965389549465E-3</c:v>
                </c:pt>
                <c:pt idx="166">
                  <c:v>1.2764401162541855E-3</c:v>
                </c:pt>
                <c:pt idx="167">
                  <c:v>1.2849285971875432E-3</c:v>
                </c:pt>
                <c:pt idx="168">
                  <c:v>1.2934298818870621E-3</c:v>
                </c:pt>
                <c:pt idx="169">
                  <c:v>1.3019430042908501E-3</c:v>
                </c:pt>
                <c:pt idx="170">
                  <c:v>1.3104669839145953E-3</c:v>
                </c:pt>
                <c:pt idx="171">
                  <c:v>1.3190008270461361E-3</c:v>
                </c:pt>
                <c:pt idx="172">
                  <c:v>1.3275435279561459E-3</c:v>
                </c:pt>
                <c:pt idx="173">
                  <c:v>1.3360940701234595E-3</c:v>
                </c:pt>
                <c:pt idx="174">
                  <c:v>1.3446514274735475E-3</c:v>
                </c:pt>
                <c:pt idx="175">
                  <c:v>1.3532145656286302E-3</c:v>
                </c:pt>
                <c:pt idx="176">
                  <c:v>1.3617824431679073E-3</c:v>
                </c:pt>
                <c:pt idx="177">
                  <c:v>1.3703540128963689E-3</c:v>
                </c:pt>
                <c:pt idx="178">
                  <c:v>1.3789282231206415E-3</c:v>
                </c:pt>
                <c:pt idx="179">
                  <c:v>1.387504018930314E-3</c:v>
                </c:pt>
                <c:pt idx="180">
                  <c:v>1.396080343483184E-3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[1]Cum X'!$T$562</c:f>
              <c:strCache>
                <c:ptCount val="1"/>
                <c:pt idx="0">
                  <c:v>1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T$563:$T$743</c:f>
              <c:numCache>
                <c:formatCode>General</c:formatCode>
                <c:ptCount val="181"/>
                <c:pt idx="0">
                  <c:v>8.3895998496367188E-6</c:v>
                </c:pt>
                <c:pt idx="1">
                  <c:v>1.6778609037532464E-5</c:v>
                </c:pt>
                <c:pt idx="2">
                  <c:v>2.5165846959835633E-5</c:v>
                </c:pt>
                <c:pt idx="3">
                  <c:v>3.3550135170708911E-5</c:v>
                </c:pt>
                <c:pt idx="4">
                  <c:v>4.1930298818083985E-5</c:v>
                </c:pt>
                <c:pt idx="5">
                  <c:v>5.0305168075037829E-5</c:v>
                </c:pt>
                <c:pt idx="6">
                  <c:v>5.8673579565046602E-5</c:v>
                </c:pt>
                <c:pt idx="7">
                  <c:v>6.7034377779380758E-5</c:v>
                </c:pt>
                <c:pt idx="8">
                  <c:v>7.53864164849144E-5</c:v>
                </c:pt>
                <c:pt idx="9">
                  <c:v>8.372856012063383E-5</c:v>
                </c:pt>
                <c:pt idx="10">
                  <c:v>9.2059685181143682E-5</c:v>
                </c:pt>
                <c:pt idx="11">
                  <c:v>1.0037868158548522E-4</c:v>
                </c:pt>
                <c:pt idx="12">
                  <c:v>1.0868445402959894E-4</c:v>
                </c:pt>
                <c:pt idx="13">
                  <c:v>1.1697592332078392E-4</c:v>
                </c:pt>
                <c:pt idx="14">
                  <c:v>1.2525202769252784E-4</c:v>
                </c:pt>
                <c:pt idx="15">
                  <c:v>1.3351172409810589E-4</c:v>
                </c:pt>
                <c:pt idx="16">
                  <c:v>1.4175398948137265E-4</c:v>
                </c:pt>
                <c:pt idx="17">
                  <c:v>1.4997782202319829E-4</c:v>
                </c:pt>
                <c:pt idx="18">
                  <c:v>1.5818224236203095E-4</c:v>
                </c:pt>
                <c:pt idx="19">
                  <c:v>1.6636629478709788E-4</c:v>
                </c:pt>
                <c:pt idx="20">
                  <c:v>1.7452904840279179E-4</c:v>
                </c:pt>
                <c:pt idx="21">
                  <c:v>1.8266959826282385E-4</c:v>
                </c:pt>
                <c:pt idx="22">
                  <c:v>1.907870664727612E-4</c:v>
                </c:pt>
                <c:pt idx="23">
                  <c:v>1.9888060325960622E-4</c:v>
                </c:pt>
                <c:pt idx="24">
                  <c:v>2.0694938800711393E-4</c:v>
                </c:pt>
                <c:pt idx="25">
                  <c:v>2.1499263025558658E-4</c:v>
                </c:pt>
                <c:pt idx="26">
                  <c:v>2.2300957066492691E-4</c:v>
                </c:pt>
                <c:pt idx="27">
                  <c:v>2.3099948193977722E-4</c:v>
                </c:pt>
                <c:pt idx="28">
                  <c:v>2.3896166971561664E-4</c:v>
                </c:pt>
                <c:pt idx="29">
                  <c:v>2.4689547340473735E-4</c:v>
                </c:pt>
                <c:pt idx="30">
                  <c:v>2.5480026700106895E-4</c:v>
                </c:pt>
                <c:pt idx="31">
                  <c:v>2.6267545984287046E-4</c:v>
                </c:pt>
                <c:pt idx="32">
                  <c:v>2.7052049733236068E-4</c:v>
                </c:pt>
                <c:pt idx="33">
                  <c:v>2.7833486161141013E-4</c:v>
                </c:pt>
                <c:pt idx="34">
                  <c:v>2.8611807219247132E-4</c:v>
                </c:pt>
                <c:pt idx="35">
                  <c:v>2.9386968654397899E-4</c:v>
                </c:pt>
                <c:pt idx="36">
                  <c:v>3.0158930062950653E-4</c:v>
                </c:pt>
                <c:pt idx="37">
                  <c:v>3.0927654940002215E-4</c:v>
                </c:pt>
                <c:pt idx="38">
                  <c:v>3.1693110723864494E-4</c:v>
                </c:pt>
                <c:pt idx="39">
                  <c:v>3.2455268835735883E-4</c:v>
                </c:pt>
                <c:pt idx="40">
                  <c:v>3.3214104714520125E-4</c:v>
                </c:pt>
                <c:pt idx="41">
                  <c:v>3.3969597846750233E-4</c:v>
                </c:pt>
                <c:pt idx="42">
                  <c:v>3.4721731791580987E-4</c:v>
                </c:pt>
                <c:pt idx="43">
                  <c:v>3.5470494200819569E-4</c:v>
                </c:pt>
                <c:pt idx="44">
                  <c:v>3.6215876833969933E-4</c:v>
                </c:pt>
                <c:pt idx="45">
                  <c:v>3.6957875568272583E-4</c:v>
                </c:pt>
                <c:pt idx="46">
                  <c:v>3.7696490403727519E-4</c:v>
                </c:pt>
                <c:pt idx="47">
                  <c:v>3.8431725463094232E-4</c:v>
                </c:pt>
                <c:pt idx="48">
                  <c:v>3.9163588986868773E-4</c:v>
                </c:pt>
                <c:pt idx="49">
                  <c:v>3.989209332324396E-4</c:v>
                </c:pt>
                <c:pt idx="50">
                  <c:v>4.0617254913065019E-4</c:v>
                </c:pt>
                <c:pt idx="51">
                  <c:v>4.133909426979893E-4</c:v>
                </c:pt>
                <c:pt idx="52">
                  <c:v>4.2057635954541951E-4</c:v>
                </c:pt>
                <c:pt idx="53">
                  <c:v>4.2772908546095684E-4</c:v>
                </c:pt>
                <c:pt idx="54">
                  <c:v>4.348494460614823E-4</c:v>
                </c:pt>
                <c:pt idx="55">
                  <c:v>4.4193780639602758E-4</c:v>
                </c:pt>
                <c:pt idx="56">
                  <c:v>4.4899457050101934E-4</c:v>
                </c:pt>
                <c:pt idx="57">
                  <c:v>4.5602018090802284E-4</c:v>
                </c:pt>
                <c:pt idx="58">
                  <c:v>4.6301511810458557E-4</c:v>
                </c:pt>
                <c:pt idx="59">
                  <c:v>4.69979899948837E-4</c:v>
                </c:pt>
                <c:pt idx="60">
                  <c:v>4.7691508103855836E-4</c:v>
                </c:pt>
                <c:pt idx="61">
                  <c:v>4.8382125203549062E-4</c:v>
                </c:pt>
                <c:pt idx="62">
                  <c:v>4.9069903894570423E-4</c:v>
                </c:pt>
                <c:pt idx="63">
                  <c:v>4.9754910235690693E-4</c:v>
                </c:pt>
                <c:pt idx="64">
                  <c:v>5.0437213663361957E-4</c:v>
                </c:pt>
                <c:pt idx="65">
                  <c:v>5.1116886907119987E-4</c:v>
                </c:pt>
                <c:pt idx="66">
                  <c:v>5.1794005900974516E-4</c:v>
                </c:pt>
                <c:pt idx="67">
                  <c:v>5.2468649690895312E-4</c:v>
                </c:pt>
                <c:pt idx="68">
                  <c:v>5.3140900338506875E-4</c:v>
                </c:pt>
                <c:pt idx="69">
                  <c:v>5.3810842821108967E-4</c:v>
                </c:pt>
                <c:pt idx="70">
                  <c:v>5.447856492814487E-4</c:v>
                </c:pt>
                <c:pt idx="71">
                  <c:v>5.5144157154243475E-4</c:v>
                </c:pt>
                <c:pt idx="72">
                  <c:v>5.5807712588965507E-4</c:v>
                </c:pt>
                <c:pt idx="73">
                  <c:v>5.6469326803388242E-4</c:v>
                </c:pt>
                <c:pt idx="74">
                  <c:v>5.7129097733666864E-4</c:v>
                </c:pt>
                <c:pt idx="75">
                  <c:v>5.7787125561714354E-4</c:v>
                </c:pt>
                <c:pt idx="76">
                  <c:v>5.8443512593145256E-4</c:v>
                </c:pt>
                <c:pt idx="77">
                  <c:v>5.9098363132632054E-4</c:v>
                </c:pt>
                <c:pt idx="78">
                  <c:v>5.9751783356825976E-4</c:v>
                </c:pt>
                <c:pt idx="79">
                  <c:v>6.0403881184997125E-4</c:v>
                </c:pt>
                <c:pt idx="80">
                  <c:v>6.1054766147551436E-4</c:v>
                </c:pt>
                <c:pt idx="81">
                  <c:v>6.1704549252584789E-4</c:v>
                </c:pt>
                <c:pt idx="82">
                  <c:v>6.2353342850636722E-4</c:v>
                </c:pt>
                <c:pt idx="83">
                  <c:v>6.3001260497808607E-4</c:v>
                </c:pt>
                <c:pt idx="84">
                  <c:v>6.3648416817413032E-4</c:v>
                </c:pt>
                <c:pt idx="85">
                  <c:v>6.4294927360322946E-4</c:v>
                </c:pt>
                <c:pt idx="86">
                  <c:v>6.494090846419074E-4</c:v>
                </c:pt>
                <c:pt idx="87">
                  <c:v>6.558647711170871E-4</c:v>
                </c:pt>
                <c:pt idx="88">
                  <c:v>6.6231750788083694E-4</c:v>
                </c:pt>
                <c:pt idx="89">
                  <c:v>6.6876847337899413E-4</c:v>
                </c:pt>
                <c:pt idx="90">
                  <c:v>6.7521884821541034E-4</c:v>
                </c:pt>
                <c:pt idx="91">
                  <c:v>6.8166981371356754E-4</c:v>
                </c:pt>
                <c:pt idx="92">
                  <c:v>6.8812255047731737E-4</c:v>
                </c:pt>
                <c:pt idx="93">
                  <c:v>6.9457823695249707E-4</c:v>
                </c:pt>
                <c:pt idx="94">
                  <c:v>7.0103804799117502E-4</c:v>
                </c:pt>
                <c:pt idx="95">
                  <c:v>7.0750315342027416E-4</c:v>
                </c:pt>
                <c:pt idx="96">
                  <c:v>7.139747166163184E-4</c:v>
                </c:pt>
                <c:pt idx="97">
                  <c:v>7.2045389308803725E-4</c:v>
                </c:pt>
                <c:pt idx="98">
                  <c:v>7.2694182906855658E-4</c:v>
                </c:pt>
                <c:pt idx="99">
                  <c:v>7.3343966011889011E-4</c:v>
                </c:pt>
                <c:pt idx="100">
                  <c:v>7.3994850974443323E-4</c:v>
                </c:pt>
                <c:pt idx="101">
                  <c:v>7.4646948802614471E-4</c:v>
                </c:pt>
                <c:pt idx="102">
                  <c:v>7.5300369026808393E-4</c:v>
                </c:pt>
                <c:pt idx="103">
                  <c:v>7.5955219566295191E-4</c:v>
                </c:pt>
                <c:pt idx="104">
                  <c:v>7.6611606597726094E-4</c:v>
                </c:pt>
                <c:pt idx="105">
                  <c:v>7.7269634425773583E-4</c:v>
                </c:pt>
                <c:pt idx="106">
                  <c:v>7.7929405356052205E-4</c:v>
                </c:pt>
                <c:pt idx="107">
                  <c:v>7.8591019570474941E-4</c:v>
                </c:pt>
                <c:pt idx="108">
                  <c:v>7.9254575005196972E-4</c:v>
                </c:pt>
                <c:pt idx="109">
                  <c:v>7.9920167231295578E-4</c:v>
                </c:pt>
                <c:pt idx="110">
                  <c:v>8.0587889338331481E-4</c:v>
                </c:pt>
                <c:pt idx="111">
                  <c:v>8.1257831820933572E-4</c:v>
                </c:pt>
                <c:pt idx="112">
                  <c:v>8.1930082468545135E-4</c:v>
                </c:pt>
                <c:pt idx="113">
                  <c:v>8.2604726258465931E-4</c:v>
                </c:pt>
                <c:pt idx="114">
                  <c:v>8.328184525232046E-4</c:v>
                </c:pt>
                <c:pt idx="115">
                  <c:v>8.3961518496078491E-4</c:v>
                </c:pt>
                <c:pt idx="116">
                  <c:v>8.4643821923749754E-4</c:v>
                </c:pt>
                <c:pt idx="117">
                  <c:v>8.5328828264870024E-4</c:v>
                </c:pt>
                <c:pt idx="118">
                  <c:v>8.6016606955891385E-4</c:v>
                </c:pt>
                <c:pt idx="119">
                  <c:v>8.6707224055584617E-4</c:v>
                </c:pt>
                <c:pt idx="120">
                  <c:v>8.7400742164556752E-4</c:v>
                </c:pt>
                <c:pt idx="121">
                  <c:v>8.8097220348981901E-4</c:v>
                </c:pt>
                <c:pt idx="122">
                  <c:v>8.8796714068638174E-4</c:v>
                </c:pt>
                <c:pt idx="123">
                  <c:v>8.9499275109338524E-4</c:v>
                </c:pt>
                <c:pt idx="124">
                  <c:v>9.0204951519837705E-4</c:v>
                </c:pt>
                <c:pt idx="125">
                  <c:v>9.0913787553292239E-4</c:v>
                </c:pt>
                <c:pt idx="126">
                  <c:v>9.1625823613344785E-4</c:v>
                </c:pt>
                <c:pt idx="127">
                  <c:v>9.2341096204898523E-4</c:v>
                </c:pt>
                <c:pt idx="128">
                  <c:v>9.3059637889641544E-4</c:v>
                </c:pt>
                <c:pt idx="129">
                  <c:v>9.3781477246375456E-4</c:v>
                </c:pt>
                <c:pt idx="130">
                  <c:v>9.4506638836196514E-4</c:v>
                </c:pt>
                <c:pt idx="131">
                  <c:v>9.5235143172571707E-4</c:v>
                </c:pt>
                <c:pt idx="132">
                  <c:v>9.5967006696346248E-4</c:v>
                </c:pt>
                <c:pt idx="133">
                  <c:v>9.6702241755712961E-4</c:v>
                </c:pt>
                <c:pt idx="134">
                  <c:v>9.7440856591167891E-4</c:v>
                </c:pt>
                <c:pt idx="135">
                  <c:v>9.8182855325470541E-4</c:v>
                </c:pt>
                <c:pt idx="136">
                  <c:v>9.89282379586209E-4</c:v>
                </c:pt>
                <c:pt idx="137">
                  <c:v>9.9677000367859488E-4</c:v>
                </c:pt>
                <c:pt idx="138">
                  <c:v>1.0042913431269024E-3</c:v>
                </c:pt>
                <c:pt idx="139">
                  <c:v>1.0118462744492034E-3</c:v>
                </c:pt>
                <c:pt idx="140">
                  <c:v>1.0194346332370458E-3</c:v>
                </c:pt>
                <c:pt idx="141">
                  <c:v>1.0270562143557596E-3</c:v>
                </c:pt>
                <c:pt idx="142">
                  <c:v>1.0347107721943823E-3</c:v>
                </c:pt>
                <c:pt idx="143">
                  <c:v>1.0423980209648979E-3</c:v>
                </c:pt>
                <c:pt idx="144">
                  <c:v>1.0501176350504254E-3</c:v>
                </c:pt>
                <c:pt idx="145">
                  <c:v>1.057869249401933E-3</c:v>
                </c:pt>
                <c:pt idx="146">
                  <c:v>1.0656524599829942E-3</c:v>
                </c:pt>
                <c:pt idx="147">
                  <c:v>1.0734668242620437E-3</c:v>
                </c:pt>
                <c:pt idx="148">
                  <c:v>1.081311861751534E-3</c:v>
                </c:pt>
                <c:pt idx="149">
                  <c:v>1.0891870545933356E-3</c:v>
                </c:pt>
                <c:pt idx="150">
                  <c:v>1.0970918481896673E-3</c:v>
                </c:pt>
                <c:pt idx="151">
                  <c:v>1.1050256518787881E-3</c:v>
                </c:pt>
                <c:pt idx="152">
                  <c:v>1.1129878396546275E-3</c:v>
                </c:pt>
                <c:pt idx="153">
                  <c:v>1.1209777509294779E-3</c:v>
                </c:pt>
                <c:pt idx="154">
                  <c:v>1.1289946913388181E-3</c:v>
                </c:pt>
                <c:pt idx="155">
                  <c:v>1.1370379335872908E-3</c:v>
                </c:pt>
                <c:pt idx="156">
                  <c:v>1.1451067183347987E-3</c:v>
                </c:pt>
                <c:pt idx="157">
                  <c:v>1.1532002551216437E-3</c:v>
                </c:pt>
                <c:pt idx="158">
                  <c:v>1.1613177233315811E-3</c:v>
                </c:pt>
                <c:pt idx="159">
                  <c:v>1.1694582731916132E-3</c:v>
                </c:pt>
                <c:pt idx="160">
                  <c:v>1.177621026807307E-3</c:v>
                </c:pt>
                <c:pt idx="161">
                  <c:v>1.185805079232374E-3</c:v>
                </c:pt>
                <c:pt idx="162">
                  <c:v>1.1940094995712067E-3</c:v>
                </c:pt>
                <c:pt idx="163">
                  <c:v>1.2022333321130322E-3</c:v>
                </c:pt>
                <c:pt idx="164">
                  <c:v>1.2104755974962989E-3</c:v>
                </c:pt>
                <c:pt idx="165">
                  <c:v>1.2187352939018769E-3</c:v>
                </c:pt>
                <c:pt idx="166">
                  <c:v>1.2270113982736208E-3</c:v>
                </c:pt>
                <c:pt idx="167">
                  <c:v>1.2353028675648058E-3</c:v>
                </c:pt>
                <c:pt idx="168">
                  <c:v>1.2436086400089196E-3</c:v>
                </c:pt>
                <c:pt idx="169">
                  <c:v>1.2519276364132612E-3</c:v>
                </c:pt>
                <c:pt idx="170">
                  <c:v>1.260258761473771E-3</c:v>
                </c:pt>
                <c:pt idx="171">
                  <c:v>1.2686009051094903E-3</c:v>
                </c:pt>
                <c:pt idx="172">
                  <c:v>1.276952943815024E-3</c:v>
                </c:pt>
                <c:pt idx="173">
                  <c:v>1.285313742029358E-3</c:v>
                </c:pt>
                <c:pt idx="174">
                  <c:v>1.2936821535193669E-3</c:v>
                </c:pt>
                <c:pt idx="175">
                  <c:v>1.3020570227763207E-3</c:v>
                </c:pt>
                <c:pt idx="176">
                  <c:v>1.3104371864236957E-3</c:v>
                </c:pt>
                <c:pt idx="177">
                  <c:v>1.318821474634569E-3</c:v>
                </c:pt>
                <c:pt idx="178">
                  <c:v>1.3272087125568723E-3</c:v>
                </c:pt>
                <c:pt idx="179">
                  <c:v>1.3355977217447681E-3</c:v>
                </c:pt>
                <c:pt idx="180">
                  <c:v>1.3439873215944048E-3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[1]Cum X'!$U$562</c:f>
              <c:strCache>
                <c:ptCount val="1"/>
                <c:pt idx="0">
                  <c:v>1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U$563:$U$743</c:f>
              <c:numCache>
                <c:formatCode>General</c:formatCode>
                <c:ptCount val="181"/>
                <c:pt idx="0">
                  <c:v>8.1958916161139029E-6</c:v>
                </c:pt>
                <c:pt idx="1">
                  <c:v>1.639112760354015E-5</c:v>
                </c:pt>
                <c:pt idx="2">
                  <c:v>2.4584397503685997E-5</c:v>
                </c:pt>
                <c:pt idx="3">
                  <c:v>3.2774393253333199E-5</c:v>
                </c:pt>
                <c:pt idx="4">
                  <c:v>4.0959810778311539E-5</c:v>
                </c:pt>
                <c:pt idx="5">
                  <c:v>4.9139351582312348E-5</c:v>
                </c:pt>
                <c:pt idx="6">
                  <c:v>5.7311724328906229E-5</c:v>
                </c:pt>
                <c:pt idx="7">
                  <c:v>6.547564641483757E-5</c:v>
                </c:pt>
                <c:pt idx="8">
                  <c:v>7.3629845532679079E-5</c:v>
                </c:pt>
                <c:pt idx="9">
                  <c:v>8.1773061220942329E-5</c:v>
                </c:pt>
                <c:pt idx="10">
                  <c:v>8.9904046399756011E-5</c:v>
                </c:pt>
                <c:pt idx="11">
                  <c:v>9.8021568890240582E-5</c:v>
                </c:pt>
                <c:pt idx="12">
                  <c:v>1.0612441291572848E-4</c:v>
                </c:pt>
                <c:pt idx="13">
                  <c:v>1.1421138058300068E-4</c:v>
                </c:pt>
                <c:pt idx="14">
                  <c:v>1.2228129334173512E-4</c:v>
                </c:pt>
                <c:pt idx="15">
                  <c:v>1.3033299342038861E-4</c:v>
                </c:pt>
                <c:pt idx="16">
                  <c:v>1.3836534523676324E-4</c:v>
                </c:pt>
                <c:pt idx="17">
                  <c:v>1.4637723678153833E-4</c:v>
                </c:pt>
                <c:pt idx="18">
                  <c:v>1.5436758097308242E-4</c:v>
                </c:pt>
                <c:pt idx="19">
                  <c:v>1.6233531698189491E-4</c:v>
                </c:pt>
                <c:pt idx="20">
                  <c:v>1.7027941152306331E-4</c:v>
                </c:pt>
                <c:pt idx="21">
                  <c:v>1.7819886011516176E-4</c:v>
                </c:pt>
                <c:pt idx="22">
                  <c:v>1.8609268830405693E-4</c:v>
                </c:pt>
                <c:pt idx="23">
                  <c:v>1.9395995285013029E-4</c:v>
                </c:pt>
                <c:pt idx="24">
                  <c:v>2.0179974287747022E-4</c:v>
                </c:pt>
                <c:pt idx="25">
                  <c:v>2.0961118098363409E-4</c:v>
                </c:pt>
                <c:pt idx="26">
                  <c:v>2.1739342430862797E-4</c:v>
                </c:pt>
                <c:pt idx="27">
                  <c:v>2.2514566556180164E-4</c:v>
                </c:pt>
                <c:pt idx="28">
                  <c:v>2.3286713400540792E-4</c:v>
                </c:pt>
                <c:pt idx="29">
                  <c:v>2.4055709639362791E-4</c:v>
                </c:pt>
                <c:pt idx="30">
                  <c:v>2.4821485786591808E-4</c:v>
                </c:pt>
                <c:pt idx="31">
                  <c:v>2.5583976279359077E-4</c:v>
                </c:pt>
                <c:pt idx="32">
                  <c:v>2.6343119557859678E-4</c:v>
                </c:pt>
                <c:pt idx="33">
                  <c:v>2.7098858140353675E-4</c:v>
                </c:pt>
                <c:pt idx="34">
                  <c:v>2.7851138693198765E-4</c:v>
                </c:pt>
                <c:pt idx="35">
                  <c:v>2.8599912095829096E-4</c:v>
                </c:pt>
                <c:pt idx="36">
                  <c:v>2.9345133500601134E-4</c:v>
                </c:pt>
                <c:pt idx="37">
                  <c:v>3.0086762387433573E-4</c:v>
                </c:pt>
                <c:pt idx="38">
                  <c:v>3.0824762613174849E-4</c:v>
                </c:pt>
                <c:pt idx="39">
                  <c:v>3.1559102455637971E-4</c:v>
                </c:pt>
                <c:pt idx="40">
                  <c:v>3.2289754652249137E-4</c:v>
                </c:pt>
                <c:pt idx="41">
                  <c:v>3.3016696433262987E-4</c:v>
                </c:pt>
                <c:pt idx="42">
                  <c:v>3.373990954950401E-4</c:v>
                </c:pt>
                <c:pt idx="43">
                  <c:v>3.4459380294600366E-4</c:v>
                </c:pt>
                <c:pt idx="44">
                  <c:v>3.5175099521682986E-4</c:v>
                </c:pt>
                <c:pt idx="45">
                  <c:v>3.5887062654529629E-4</c:v>
                </c:pt>
                <c:pt idx="46">
                  <c:v>3.659526969314029E-4</c:v>
                </c:pt>
                <c:pt idx="47">
                  <c:v>3.729972521373722E-4</c:v>
                </c:pt>
                <c:pt idx="48">
                  <c:v>3.8000438363189484E-4</c:v>
                </c:pt>
                <c:pt idx="49">
                  <c:v>3.869742284786892E-4</c:v>
                </c:pt>
                <c:pt idx="50">
                  <c:v>3.9390696916951034E-4</c:v>
                </c:pt>
                <c:pt idx="51">
                  <c:v>4.0080283340181199E-4</c:v>
                </c:pt>
                <c:pt idx="52">
                  <c:v>4.0766209380133209E-4</c:v>
                </c:pt>
                <c:pt idx="53">
                  <c:v>4.1448506758994051E-4</c:v>
                </c:pt>
                <c:pt idx="54">
                  <c:v>4.2127211619915299E-4</c:v>
                </c:pt>
                <c:pt idx="55">
                  <c:v>4.2802364482978248E-4</c:v>
                </c:pt>
                <c:pt idx="56">
                  <c:v>4.3474010195826445E-4</c:v>
                </c:pt>
                <c:pt idx="57">
                  <c:v>4.4142197879025734E-4</c:v>
                </c:pt>
                <c:pt idx="58">
                  <c:v>4.4806980866218419E-4</c:v>
                </c:pt>
                <c:pt idx="59">
                  <c:v>4.5468416639144436E-4</c:v>
                </c:pt>
                <c:pt idx="60">
                  <c:v>4.6126566757608706E-4</c:v>
                </c:pt>
                <c:pt idx="61">
                  <c:v>4.678149678447999E-4</c:v>
                </c:pt>
                <c:pt idx="62">
                  <c:v>4.7433276205812645E-4</c:v>
                </c:pt>
                <c:pt idx="63">
                  <c:v>4.808197834618856E-4</c:v>
                </c:pt>
                <c:pt idx="64">
                  <c:v>4.8727680279382456E-4</c:v>
                </c:pt>
                <c:pt idx="65">
                  <c:v>4.9370462734459346E-4</c:v>
                </c:pt>
                <c:pt idx="66">
                  <c:v>5.0010409997418639E-4</c:v>
                </c:pt>
                <c:pt idx="67">
                  <c:v>5.064760980850459E-4</c:v>
                </c:pt>
                <c:pt idx="68">
                  <c:v>5.1282153255308356E-4</c:v>
                </c:pt>
                <c:pt idx="69">
                  <c:v>5.1914134661791794E-4</c:v>
                </c:pt>
                <c:pt idx="70">
                  <c:v>5.2543651473368233E-4</c:v>
                </c:pt>
                <c:pt idx="71">
                  <c:v>5.317080413818027E-4</c:v>
                </c:pt>
                <c:pt idx="72">
                  <c:v>5.3795695984719144E-4</c:v>
                </c:pt>
                <c:pt idx="73">
                  <c:v>5.4418433095934919E-4</c:v>
                </c:pt>
                <c:pt idx="74">
                  <c:v>5.5039124179990736E-4</c:v>
                </c:pt>
                <c:pt idx="75">
                  <c:v>5.5657880437818674E-4</c:v>
                </c:pt>
                <c:pt idx="76">
                  <c:v>5.6274815427638514E-4</c:v>
                </c:pt>
                <c:pt idx="77">
                  <c:v>5.6890044926604581E-4</c:v>
                </c:pt>
                <c:pt idx="78">
                  <c:v>5.7503686789749076E-4</c:v>
                </c:pt>
                <c:pt idx="79">
                  <c:v>5.8115860806393907E-4</c:v>
                </c:pt>
                <c:pt idx="80">
                  <c:v>5.8726688554205822E-4</c:v>
                </c:pt>
                <c:pt idx="81">
                  <c:v>5.9336293251072776E-4</c:v>
                </c:pt>
                <c:pt idx="82">
                  <c:v>5.9944799604981914E-4</c:v>
                </c:pt>
                <c:pt idx="83">
                  <c:v>6.0552333662082058E-4</c:v>
                </c:pt>
                <c:pt idx="84">
                  <c:v>6.1159022653115957E-4</c:v>
                </c:pt>
                <c:pt idx="85">
                  <c:v>6.1764994838409159E-4</c:v>
                </c:pt>
                <c:pt idx="86">
                  <c:v>6.2370379351604603E-4</c:v>
                </c:pt>
                <c:pt idx="87">
                  <c:v>6.2975306042333163E-4</c:v>
                </c:pt>
                <c:pt idx="88">
                  <c:v>6.3579905318011866E-4</c:v>
                </c:pt>
                <c:pt idx="89">
                  <c:v>6.418430798496253E-4</c:v>
                </c:pt>
                <c:pt idx="90">
                  <c:v>6.478864508904442E-4</c:v>
                </c:pt>
                <c:pt idx="91">
                  <c:v>6.5393047755995084E-4</c:v>
                </c:pt>
                <c:pt idx="92">
                  <c:v>6.5997647031673786E-4</c:v>
                </c:pt>
                <c:pt idx="93">
                  <c:v>6.6602573722402347E-4</c:v>
                </c:pt>
                <c:pt idx="94">
                  <c:v>6.7207958235597791E-4</c:v>
                </c:pt>
                <c:pt idx="95">
                  <c:v>6.7813930420890993E-4</c:v>
                </c:pt>
                <c:pt idx="96">
                  <c:v>6.8420619411924892E-4</c:v>
                </c:pt>
                <c:pt idx="97">
                  <c:v>6.9028153469025035E-4</c:v>
                </c:pt>
                <c:pt idx="98">
                  <c:v>6.9636659822934174E-4</c:v>
                </c:pt>
                <c:pt idx="99">
                  <c:v>7.0246264519801128E-4</c:v>
                </c:pt>
                <c:pt idx="100">
                  <c:v>7.0857092267613043E-4</c:v>
                </c:pt>
                <c:pt idx="101">
                  <c:v>7.1469266284257874E-4</c:v>
                </c:pt>
                <c:pt idx="102">
                  <c:v>7.2082908147402369E-4</c:v>
                </c:pt>
                <c:pt idx="103">
                  <c:v>7.2698137646368436E-4</c:v>
                </c:pt>
                <c:pt idx="104">
                  <c:v>7.3315072636188276E-4</c:v>
                </c:pt>
                <c:pt idx="105">
                  <c:v>7.3933828894016214E-4</c:v>
                </c:pt>
                <c:pt idx="106">
                  <c:v>7.4554519978072031E-4</c:v>
                </c:pt>
                <c:pt idx="107">
                  <c:v>7.5177257089287805E-4</c:v>
                </c:pt>
                <c:pt idx="108">
                  <c:v>7.580214893582668E-4</c:v>
                </c:pt>
                <c:pt idx="109">
                  <c:v>7.6429301600638717E-4</c:v>
                </c:pt>
                <c:pt idx="110">
                  <c:v>7.7058818412215156E-4</c:v>
                </c:pt>
                <c:pt idx="111">
                  <c:v>7.7690799818698594E-4</c:v>
                </c:pt>
                <c:pt idx="112">
                  <c:v>7.832534326550236E-4</c:v>
                </c:pt>
                <c:pt idx="113">
                  <c:v>7.896254307658831E-4</c:v>
                </c:pt>
                <c:pt idx="114">
                  <c:v>7.9602490339547604E-4</c:v>
                </c:pt>
                <c:pt idx="115">
                  <c:v>8.02452727946245E-4</c:v>
                </c:pt>
                <c:pt idx="116">
                  <c:v>8.089097472781839E-4</c:v>
                </c:pt>
                <c:pt idx="117">
                  <c:v>8.153967686819431E-4</c:v>
                </c:pt>
                <c:pt idx="118">
                  <c:v>8.2191456289526965E-4</c:v>
                </c:pt>
                <c:pt idx="119">
                  <c:v>8.2846386316398255E-4</c:v>
                </c:pt>
                <c:pt idx="120">
                  <c:v>8.3504536434862524E-4</c:v>
                </c:pt>
                <c:pt idx="121">
                  <c:v>8.4165972207788536E-4</c:v>
                </c:pt>
                <c:pt idx="122">
                  <c:v>8.4830755194981221E-4</c:v>
                </c:pt>
                <c:pt idx="123">
                  <c:v>8.549894287818051E-4</c:v>
                </c:pt>
                <c:pt idx="124">
                  <c:v>8.6170588591028701E-4</c:v>
                </c:pt>
                <c:pt idx="125">
                  <c:v>8.6845741454091656E-4</c:v>
                </c:pt>
                <c:pt idx="126">
                  <c:v>8.7524446315012899E-4</c:v>
                </c:pt>
                <c:pt idx="127">
                  <c:v>8.8206743693873741E-4</c:v>
                </c:pt>
                <c:pt idx="128">
                  <c:v>8.8892669733825751E-4</c:v>
                </c:pt>
                <c:pt idx="129">
                  <c:v>8.9582256157055915E-4</c:v>
                </c:pt>
                <c:pt idx="130">
                  <c:v>9.027553022613803E-4</c:v>
                </c:pt>
                <c:pt idx="131">
                  <c:v>9.0972514710817461E-4</c:v>
                </c:pt>
                <c:pt idx="132">
                  <c:v>9.1673227860269719E-4</c:v>
                </c:pt>
                <c:pt idx="133">
                  <c:v>9.2377683380866649E-4</c:v>
                </c:pt>
                <c:pt idx="134">
                  <c:v>9.308589041947731E-4</c:v>
                </c:pt>
                <c:pt idx="135">
                  <c:v>9.3797853552323948E-4</c:v>
                </c:pt>
                <c:pt idx="136">
                  <c:v>9.4513572779406573E-4</c:v>
                </c:pt>
                <c:pt idx="137">
                  <c:v>9.5233043524502929E-4</c:v>
                </c:pt>
                <c:pt idx="138">
                  <c:v>9.5956256640743946E-4</c:v>
                </c:pt>
                <c:pt idx="139">
                  <c:v>9.6683198421757791E-4</c:v>
                </c:pt>
                <c:pt idx="140">
                  <c:v>9.7413850618368963E-4</c:v>
                </c:pt>
                <c:pt idx="141">
                  <c:v>9.8148190460832074E-4</c:v>
                </c:pt>
                <c:pt idx="142">
                  <c:v>9.888619068657335E-4</c:v>
                </c:pt>
                <c:pt idx="143">
                  <c:v>9.9627819573405783E-4</c:v>
                </c:pt>
                <c:pt idx="144">
                  <c:v>1.0037304097817782E-3</c:v>
                </c:pt>
                <c:pt idx="145">
                  <c:v>1.0112181438080815E-3</c:v>
                </c:pt>
                <c:pt idx="146">
                  <c:v>1.0187409493365323E-3</c:v>
                </c:pt>
                <c:pt idx="147">
                  <c:v>1.0262983351614723E-3</c:v>
                </c:pt>
                <c:pt idx="148">
                  <c:v>1.0338897679464782E-3</c:v>
                </c:pt>
                <c:pt idx="149">
                  <c:v>1.0415146728741508E-3</c:v>
                </c:pt>
                <c:pt idx="150">
                  <c:v>1.0491724343464409E-3</c:v>
                </c:pt>
                <c:pt idx="151">
                  <c:v>1.056862396734661E-3</c:v>
                </c:pt>
                <c:pt idx="152">
                  <c:v>1.0645838651782672E-3</c:v>
                </c:pt>
                <c:pt idx="153">
                  <c:v>1.0723361064314408E-3</c:v>
                </c:pt>
                <c:pt idx="154">
                  <c:v>1.0801183497564347E-3</c:v>
                </c:pt>
                <c:pt idx="155">
                  <c:v>1.0879297878625986E-3</c:v>
                </c:pt>
                <c:pt idx="156">
                  <c:v>1.0957695778899385E-3</c:v>
                </c:pt>
                <c:pt idx="157">
                  <c:v>1.1036368424360119E-3</c:v>
                </c:pt>
                <c:pt idx="158">
                  <c:v>1.1115306706249071E-3</c:v>
                </c:pt>
                <c:pt idx="159">
                  <c:v>1.1194501192170055E-3</c:v>
                </c:pt>
                <c:pt idx="160">
                  <c:v>1.127394213758174E-3</c:v>
                </c:pt>
                <c:pt idx="161">
                  <c:v>1.1353619497669865E-3</c:v>
                </c:pt>
                <c:pt idx="162">
                  <c:v>1.1433522939585305E-3</c:v>
                </c:pt>
                <c:pt idx="163">
                  <c:v>1.1513641855033056E-3</c:v>
                </c:pt>
                <c:pt idx="164">
                  <c:v>1.1593965373196803E-3</c:v>
                </c:pt>
                <c:pt idx="165">
                  <c:v>1.1674482373983338E-3</c:v>
                </c:pt>
                <c:pt idx="166">
                  <c:v>1.1755181501570682E-3</c:v>
                </c:pt>
                <c:pt idx="167">
                  <c:v>1.1836051178243405E-3</c:v>
                </c:pt>
                <c:pt idx="168">
                  <c:v>1.1917079618498283E-3</c:v>
                </c:pt>
                <c:pt idx="169">
                  <c:v>1.1998254843403129E-3</c:v>
                </c:pt>
                <c:pt idx="170">
                  <c:v>1.2079564695191265E-3</c:v>
                </c:pt>
                <c:pt idx="171">
                  <c:v>1.2160996852073897E-3</c:v>
                </c:pt>
                <c:pt idx="172">
                  <c:v>1.2242538843252313E-3</c:v>
                </c:pt>
                <c:pt idx="173">
                  <c:v>1.2324178064111626E-3</c:v>
                </c:pt>
                <c:pt idx="174">
                  <c:v>1.2405901791577565E-3</c:v>
                </c:pt>
                <c:pt idx="175">
                  <c:v>1.2487697199617574E-3</c:v>
                </c:pt>
                <c:pt idx="176">
                  <c:v>1.2569551374867357E-3</c:v>
                </c:pt>
                <c:pt idx="177">
                  <c:v>1.2651451332363829E-3</c:v>
                </c:pt>
                <c:pt idx="178">
                  <c:v>1.2733384031365289E-3</c:v>
                </c:pt>
                <c:pt idx="179">
                  <c:v>1.2815336391239552E-3</c:v>
                </c:pt>
                <c:pt idx="180">
                  <c:v>1.2897295307400692E-3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[1]Cum X'!$V$562</c:f>
              <c:strCache>
                <c:ptCount val="1"/>
                <c:pt idx="0">
                  <c:v>2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V$563:$V$743</c:f>
              <c:numCache>
                <c:formatCode>General</c:formatCode>
                <c:ptCount val="181"/>
                <c:pt idx="0">
                  <c:v>7.9957500747906262E-6</c:v>
                </c:pt>
                <c:pt idx="1">
                  <c:v>1.5990776584696066E-5</c:v>
                </c:pt>
                <c:pt idx="2">
                  <c:v>2.3983633281498297E-5</c:v>
                </c:pt>
                <c:pt idx="3">
                  <c:v>3.1972876560562333E-5</c:v>
                </c:pt>
                <c:pt idx="4">
                  <c:v>3.9957067219646106E-5</c:v>
                </c:pt>
                <c:pt idx="5">
                  <c:v>4.7934772212346678E-5</c:v>
                </c:pt>
                <c:pt idx="6">
                  <c:v>5.5904566394046571E-5</c:v>
                </c:pt>
                <c:pt idx="7">
                  <c:v>6.3865034258232941E-5</c:v>
                </c:pt>
                <c:pt idx="8">
                  <c:v>7.1814771661074232E-5</c:v>
                </c:pt>
                <c:pt idx="9">
                  <c:v>7.9752387532153128E-5</c:v>
                </c:pt>
                <c:pt idx="10">
                  <c:v>8.7676505569271593E-5</c:v>
                </c:pt>
                <c:pt idx="11">
                  <c:v>9.5585765915263084E-5</c:v>
                </c:pt>
                <c:pt idx="12">
                  <c:v>1.0347882681476904E-4</c:v>
                </c:pt>
                <c:pt idx="13">
                  <c:v>1.1135436624896112E-4</c:v>
                </c:pt>
                <c:pt idx="14">
                  <c:v>1.1921108354621749E-4</c:v>
                </c:pt>
                <c:pt idx="15">
                  <c:v>1.2704770096679083E-4</c:v>
                </c:pt>
                <c:pt idx="16">
                  <c:v>1.3486296525953744E-4</c:v>
                </c:pt>
                <c:pt idx="17">
                  <c:v>1.4265564918881067E-4</c:v>
                </c:pt>
                <c:pt idx="18">
                  <c:v>1.5042455302965849E-4</c:v>
                </c:pt>
                <c:pt idx="19">
                  <c:v>1.5816850602950363E-4</c:v>
                </c:pt>
                <c:pt idx="20">
                  <c:v>1.6588636783452514E-4</c:v>
                </c:pt>
                <c:pt idx="21">
                  <c:v>1.7357702987900398E-4</c:v>
                </c:pt>
                <c:pt idx="22">
                  <c:v>1.8123941673593949E-4</c:v>
                </c:pt>
                <c:pt idx="23">
                  <c:v>1.8887248742729157E-4</c:v>
                </c:pt>
                <c:pt idx="24">
                  <c:v>1.9647523669225211E-4</c:v>
                </c:pt>
                <c:pt idx="25">
                  <c:v>2.0404669621200037E-4</c:v>
                </c:pt>
                <c:pt idx="26">
                  <c:v>2.1158593578945032E-4</c:v>
                </c:pt>
                <c:pt idx="27">
                  <c:v>2.1909206448255259E-4</c:v>
                </c:pt>
                <c:pt idx="28">
                  <c:v>2.2656423168976997E-4</c:v>
                </c:pt>
                <c:pt idx="29">
                  <c:v>2.3400162818640449E-4</c:v>
                </c:pt>
                <c:pt idx="30">
                  <c:v>2.4140348711051296E-4</c:v>
                </c:pt>
                <c:pt idx="31">
                  <c:v>2.4876908489721017E-4</c:v>
                </c:pt>
                <c:pt idx="32">
                  <c:v>2.560977421602213E-4</c:v>
                </c:pt>
                <c:pt idx="33">
                  <c:v>2.6338882451960936E-4</c:v>
                </c:pt>
                <c:pt idx="34">
                  <c:v>2.7064174337466945E-4</c:v>
                </c:pt>
                <c:pt idx="35">
                  <c:v>2.7785595662104808E-4</c:v>
                </c:pt>
                <c:pt idx="36">
                  <c:v>2.8503096931121373E-4</c:v>
                </c:pt>
                <c:pt idx="37">
                  <c:v>2.921663342574743E-4</c:v>
                </c:pt>
                <c:pt idx="38">
                  <c:v>2.9926165257680639E-4</c:v>
                </c:pt>
                <c:pt idx="39">
                  <c:v>3.0631657417683276E-4</c:v>
                </c:pt>
                <c:pt idx="40">
                  <c:v>3.13330798182356E-4</c:v>
                </c:pt>
                <c:pt idx="41">
                  <c:v>3.2030407330192864E-4</c:v>
                </c:pt>
                <c:pt idx="42">
                  <c:v>3.2723619813401306E-4</c:v>
                </c:pt>
                <c:pt idx="43">
                  <c:v>3.341270214123582E-4</c:v>
                </c:pt>
                <c:pt idx="44">
                  <c:v>3.4097644219029425E-4</c:v>
                </c:pt>
                <c:pt idx="45">
                  <c:v>3.4778440996372054E-4</c:v>
                </c:pt>
                <c:pt idx="46">
                  <c:v>3.5455092473263706E-4</c:v>
                </c:pt>
                <c:pt idx="47">
                  <c:v>3.612760370011445E-4</c:v>
                </c:pt>
                <c:pt idx="48">
                  <c:v>3.6795984771591266E-4</c:v>
                </c:pt>
                <c:pt idx="49">
                  <c:v>3.7460250814319259E-4</c:v>
                </c:pt>
                <c:pt idx="50">
                  <c:v>3.8120421968452193E-4</c:v>
                </c:pt>
                <c:pt idx="51">
                  <c:v>3.8776523363134819E-4</c:v>
                </c:pt>
                <c:pt idx="52">
                  <c:v>3.9428585085886868E-4</c:v>
                </c:pt>
                <c:pt idx="53">
                  <c:v>4.0076642145946069E-4</c:v>
                </c:pt>
                <c:pt idx="54">
                  <c:v>4.0720734431614762E-4</c:v>
                </c:pt>
                <c:pt idx="55">
                  <c:v>4.1360906661662162E-4</c:v>
                </c:pt>
                <c:pt idx="56">
                  <c:v>4.1997208330841411E-4</c:v>
                </c:pt>
                <c:pt idx="57">
                  <c:v>4.2629693649587862E-4</c:v>
                </c:pt>
                <c:pt idx="58">
                  <c:v>4.3258421477972007E-4</c:v>
                </c:pt>
                <c:pt idx="59">
                  <c:v>4.3883455253987543E-4</c:v>
                </c:pt>
                <c:pt idx="60">
                  <c:v>4.450486291626196E-4</c:v>
                </c:pt>
                <c:pt idx="61">
                  <c:v>4.5122716821283771E-4</c:v>
                </c:pt>
                <c:pt idx="62">
                  <c:v>4.5737093655247291E-4</c:v>
                </c:pt>
                <c:pt idx="63">
                  <c:v>4.6348074340622325E-4</c:v>
                </c:pt>
                <c:pt idx="64">
                  <c:v>4.6955743937562589E-4</c:v>
                </c:pt>
                <c:pt idx="65">
                  <c:v>4.7560191540273026E-4</c:v>
                </c:pt>
                <c:pt idx="66">
                  <c:v>4.8161510168462233E-4</c:v>
                </c:pt>
                <c:pt idx="67">
                  <c:v>4.8759796654012283E-4</c:v>
                </c:pt>
                <c:pt idx="68">
                  <c:v>4.935515152300399E-4</c:v>
                </c:pt>
                <c:pt idx="69">
                  <c:v>4.9947678873241369E-4</c:v>
                </c:pt>
                <c:pt idx="70">
                  <c:v>5.0537486247424475E-4</c:v>
                </c:pt>
                <c:pt idx="71">
                  <c:v>5.1124684502125222E-4</c:v>
                </c:pt>
                <c:pt idx="72">
                  <c:v>5.1709387672725703E-4</c:v>
                </c:pt>
                <c:pt idx="73">
                  <c:v>5.2291712834483641E-4</c:v>
                </c:pt>
                <c:pt idx="74">
                  <c:v>5.2871779959894234E-4</c:v>
                </c:pt>
                <c:pt idx="75">
                  <c:v>5.344971177252216E-4</c:v>
                </c:pt>
                <c:pt idx="76">
                  <c:v>5.4025633597481787E-4</c:v>
                </c:pt>
                <c:pt idx="77">
                  <c:v>5.459967320874784E-4</c:v>
                </c:pt>
                <c:pt idx="78">
                  <c:v>5.5171960673482503E-4</c:v>
                </c:pt>
                <c:pt idx="79">
                  <c:v>5.5742628193568614E-4</c:v>
                </c:pt>
                <c:pt idx="80">
                  <c:v>5.6311809944542025E-4</c:v>
                </c:pt>
                <c:pt idx="81">
                  <c:v>5.6879641912119391E-4</c:v>
                </c:pt>
                <c:pt idx="82">
                  <c:v>5.7446261726520518E-4</c:v>
                </c:pt>
                <c:pt idx="83">
                  <c:v>5.8011808494787145E-4</c:v>
                </c:pt>
                <c:pt idx="84">
                  <c:v>5.8576422631302421E-4</c:v>
                </c:pt>
                <c:pt idx="85">
                  <c:v>5.9140245686717624E-4</c:v>
                </c:pt>
                <c:pt idx="86">
                  <c:v>5.9703420175494508E-4</c:v>
                </c:pt>
                <c:pt idx="87">
                  <c:v>6.0266089402273364E-4</c:v>
                </c:pt>
                <c:pt idx="88">
                  <c:v>6.08283972872784E-4</c:v>
                </c:pt>
                <c:pt idx="89">
                  <c:v>6.1390488190973119E-4</c:v>
                </c:pt>
                <c:pt idx="90">
                  <c:v>6.1952506738179318E-4</c:v>
                </c:pt>
                <c:pt idx="91">
                  <c:v>6.2514597641874037E-4</c:v>
                </c:pt>
                <c:pt idx="92">
                  <c:v>6.3076905526879073E-4</c:v>
                </c:pt>
                <c:pt idx="93">
                  <c:v>6.3639574753657929E-4</c:v>
                </c:pt>
                <c:pt idx="94">
                  <c:v>6.4202749242434813E-4</c:v>
                </c:pt>
                <c:pt idx="95">
                  <c:v>6.4766572297850016E-4</c:v>
                </c:pt>
                <c:pt idx="96">
                  <c:v>6.5331186434365292E-4</c:v>
                </c:pt>
                <c:pt idx="97">
                  <c:v>6.5896733202631919E-4</c:v>
                </c:pt>
                <c:pt idx="98">
                  <c:v>6.6463353017033047E-4</c:v>
                </c:pt>
                <c:pt idx="99">
                  <c:v>6.7031184984610412E-4</c:v>
                </c:pt>
                <c:pt idx="100">
                  <c:v>6.7600366735583823E-4</c:v>
                </c:pt>
                <c:pt idx="101">
                  <c:v>6.8171034255669935E-4</c:v>
                </c:pt>
                <c:pt idx="102">
                  <c:v>6.8743321720404597E-4</c:v>
                </c:pt>
                <c:pt idx="103">
                  <c:v>6.931736133167065E-4</c:v>
                </c:pt>
                <c:pt idx="104">
                  <c:v>6.9893283156630278E-4</c:v>
                </c:pt>
                <c:pt idx="105">
                  <c:v>7.0471214969258203E-4</c:v>
                </c:pt>
                <c:pt idx="106">
                  <c:v>7.1051282094668797E-4</c:v>
                </c:pt>
                <c:pt idx="107">
                  <c:v>7.1633607256426735E-4</c:v>
                </c:pt>
                <c:pt idx="108">
                  <c:v>7.2218310427027215E-4</c:v>
                </c:pt>
                <c:pt idx="109">
                  <c:v>7.2805508681727962E-4</c:v>
                </c:pt>
                <c:pt idx="110">
                  <c:v>7.3395316055911068E-4</c:v>
                </c:pt>
                <c:pt idx="111">
                  <c:v>7.3987843406148448E-4</c:v>
                </c:pt>
                <c:pt idx="112">
                  <c:v>7.458319827514016E-4</c:v>
                </c:pt>
                <c:pt idx="113">
                  <c:v>7.5181484760690215E-4</c:v>
                </c:pt>
                <c:pt idx="114">
                  <c:v>7.5782803388879422E-4</c:v>
                </c:pt>
                <c:pt idx="115">
                  <c:v>7.6387250991589853E-4</c:v>
                </c:pt>
                <c:pt idx="116">
                  <c:v>7.6994920588530113E-4</c:v>
                </c:pt>
                <c:pt idx="117">
                  <c:v>7.7605901273905152E-4</c:v>
                </c:pt>
                <c:pt idx="118">
                  <c:v>7.8220278107868672E-4</c:v>
                </c:pt>
                <c:pt idx="119">
                  <c:v>7.8838132012890483E-4</c:v>
                </c:pt>
                <c:pt idx="120">
                  <c:v>7.9459539675164894E-4</c:v>
                </c:pt>
                <c:pt idx="121">
                  <c:v>8.0084573451180436E-4</c:v>
                </c:pt>
                <c:pt idx="122">
                  <c:v>8.0713301279564586E-4</c:v>
                </c:pt>
                <c:pt idx="123">
                  <c:v>8.1345786598311038E-4</c:v>
                </c:pt>
                <c:pt idx="124">
                  <c:v>8.1982088267490286E-4</c:v>
                </c:pt>
                <c:pt idx="125">
                  <c:v>8.2622260497537681E-4</c:v>
                </c:pt>
                <c:pt idx="126">
                  <c:v>8.3266352783206374E-4</c:v>
                </c:pt>
                <c:pt idx="127">
                  <c:v>8.391440984326558E-4</c:v>
                </c:pt>
                <c:pt idx="128">
                  <c:v>8.4566471566017629E-4</c:v>
                </c:pt>
                <c:pt idx="129">
                  <c:v>8.5222572960700249E-4</c:v>
                </c:pt>
                <c:pt idx="130">
                  <c:v>8.5882744114833189E-4</c:v>
                </c:pt>
                <c:pt idx="131">
                  <c:v>8.6547010157561187E-4</c:v>
                </c:pt>
                <c:pt idx="132">
                  <c:v>8.7215391229038004E-4</c:v>
                </c:pt>
                <c:pt idx="133">
                  <c:v>8.7887902455888753E-4</c:v>
                </c:pt>
                <c:pt idx="134">
                  <c:v>8.856455393278041E-4</c:v>
                </c:pt>
                <c:pt idx="135">
                  <c:v>8.9245350710123045E-4</c:v>
                </c:pt>
                <c:pt idx="136">
                  <c:v>8.9930292787916656E-4</c:v>
                </c:pt>
                <c:pt idx="137">
                  <c:v>9.0619375115751175E-4</c:v>
                </c:pt>
                <c:pt idx="138">
                  <c:v>9.1312587598959616E-4</c:v>
                </c:pt>
                <c:pt idx="139">
                  <c:v>9.2009915110916887E-4</c:v>
                </c:pt>
                <c:pt idx="140">
                  <c:v>9.2711337511469216E-4</c:v>
                </c:pt>
                <c:pt idx="141">
                  <c:v>9.3416829671471853E-4</c:v>
                </c:pt>
                <c:pt idx="142">
                  <c:v>9.4126361503405062E-4</c:v>
                </c:pt>
                <c:pt idx="143">
                  <c:v>9.4839897998031124E-4</c:v>
                </c:pt>
                <c:pt idx="144">
                  <c:v>9.5557399267047689E-4</c:v>
                </c:pt>
                <c:pt idx="145">
                  <c:v>9.6278820591685552E-4</c:v>
                </c:pt>
                <c:pt idx="146">
                  <c:v>9.7004112477191561E-4</c:v>
                </c:pt>
                <c:pt idx="147">
                  <c:v>9.7733220713130367E-4</c:v>
                </c:pt>
                <c:pt idx="148">
                  <c:v>9.8466086439431486E-4</c:v>
                </c:pt>
                <c:pt idx="149">
                  <c:v>9.9202646218101201E-4</c:v>
                </c:pt>
                <c:pt idx="150">
                  <c:v>9.9942832110512048E-4</c:v>
                </c:pt>
                <c:pt idx="151">
                  <c:v>1.0068657176017549E-3</c:v>
                </c:pt>
                <c:pt idx="152">
                  <c:v>1.0143378848089723E-3</c:v>
                </c:pt>
                <c:pt idx="153">
                  <c:v>1.0218440135020745E-3</c:v>
                </c:pt>
                <c:pt idx="154">
                  <c:v>1.0293832530795244E-3</c:v>
                </c:pt>
                <c:pt idx="155">
                  <c:v>1.0369547125992726E-3</c:v>
                </c:pt>
                <c:pt idx="156">
                  <c:v>1.0445574618642333E-3</c:v>
                </c:pt>
                <c:pt idx="157">
                  <c:v>1.0521905325555853E-3</c:v>
                </c:pt>
                <c:pt idx="158">
                  <c:v>1.0598529194125207E-3</c:v>
                </c:pt>
                <c:pt idx="159">
                  <c:v>1.0675435814569995E-3</c:v>
                </c:pt>
                <c:pt idx="160">
                  <c:v>1.0752614432620209E-3</c:v>
                </c:pt>
                <c:pt idx="161">
                  <c:v>1.0830053962618662E-3</c:v>
                </c:pt>
                <c:pt idx="162">
                  <c:v>1.090774300102714E-3</c:v>
                </c:pt>
                <c:pt idx="163">
                  <c:v>1.0985669840319872E-3</c:v>
                </c:pt>
                <c:pt idx="164">
                  <c:v>1.1063822483247338E-3</c:v>
                </c:pt>
                <c:pt idx="165">
                  <c:v>1.1142188657453072E-3</c:v>
                </c:pt>
                <c:pt idx="166">
                  <c:v>1.1220755830425636E-3</c:v>
                </c:pt>
                <c:pt idx="167">
                  <c:v>1.1299511224767556E-3</c:v>
                </c:pt>
                <c:pt idx="168">
                  <c:v>1.1378441833762617E-3</c:v>
                </c:pt>
                <c:pt idx="169">
                  <c:v>1.1457534437222532E-3</c:v>
                </c:pt>
                <c:pt idx="170">
                  <c:v>1.1536775617593715E-3</c:v>
                </c:pt>
                <c:pt idx="171">
                  <c:v>1.1616151776304505E-3</c:v>
                </c:pt>
                <c:pt idx="172">
                  <c:v>1.1695649150332916E-3</c:v>
                </c:pt>
                <c:pt idx="173">
                  <c:v>1.1775253828974781E-3</c:v>
                </c:pt>
                <c:pt idx="174">
                  <c:v>1.1854951770791779E-3</c:v>
                </c:pt>
                <c:pt idx="175">
                  <c:v>1.1934728820718785E-3</c:v>
                </c:pt>
                <c:pt idx="176">
                  <c:v>1.2014570727309623E-3</c:v>
                </c:pt>
                <c:pt idx="177">
                  <c:v>1.2094463160100264E-3</c:v>
                </c:pt>
                <c:pt idx="178">
                  <c:v>1.2174391727068287E-3</c:v>
                </c:pt>
                <c:pt idx="179">
                  <c:v>1.2254341992167341E-3</c:v>
                </c:pt>
                <c:pt idx="180">
                  <c:v>1.2334299492915248E-3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'[1]Cum X'!$W$562</c:f>
              <c:strCache>
                <c:ptCount val="1"/>
                <c:pt idx="0">
                  <c:v>2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W$563:$W$743</c:f>
              <c:numCache>
                <c:formatCode>General</c:formatCode>
                <c:ptCount val="181"/>
                <c:pt idx="0">
                  <c:v>7.7897388058436967E-6</c:v>
                </c:pt>
                <c:pt idx="1">
                  <c:v>1.5578683224123614E-5</c:v>
                </c:pt>
                <c:pt idx="2">
                  <c:v>2.3365245447551075E-5</c:v>
                </c:pt>
                <c:pt idx="3">
                  <c:v>3.1147840571174885E-5</c:v>
                </c:pt>
                <c:pt idx="4">
                  <c:v>3.8924888523343865E-5</c:v>
                </c:pt>
                <c:pt idx="5">
                  <c:v>4.6694815990780788E-5</c:v>
                </c:pt>
                <c:pt idx="6">
                  <c:v>5.4456058335422235E-5</c:v>
                </c:pt>
                <c:pt idx="7">
                  <c:v>6.2207061500689086E-5</c:v>
                </c:pt>
                <c:pt idx="8">
                  <c:v>6.9946283904865055E-5</c:v>
                </c:pt>
                <c:pt idx="9">
                  <c:v>7.7672198319276567E-5</c:v>
                </c:pt>
                <c:pt idx="10">
                  <c:v>8.5383293728985625E-5</c:v>
                </c:pt>
                <c:pt idx="11">
                  <c:v>9.3078077173728771E-5</c:v>
                </c:pt>
                <c:pt idx="12">
                  <c:v>1.0075507556685921E-4</c:v>
                </c:pt>
                <c:pt idx="13">
                  <c:v>1.0841283749007594E-4</c:v>
                </c:pt>
                <c:pt idx="14">
                  <c:v>1.160499349617534E-4</c:v>
                </c:pt>
                <c:pt idx="15">
                  <c:v>1.2366496517671711E-4</c:v>
                </c:pt>
                <c:pt idx="16">
                  <c:v>1.3125655221534572E-4</c:v>
                </c:pt>
                <c:pt idx="17">
                  <c:v>1.3882334871991709E-4</c:v>
                </c:pt>
                <c:pt idx="18">
                  <c:v>1.4636403753615611E-4</c:v>
                </c:pt>
                <c:pt idx="19">
                  <c:v>1.5387733331798437E-4</c:v>
                </c:pt>
                <c:pt idx="20">
                  <c:v>1.6136198409351626E-4</c:v>
                </c:pt>
                <c:pt idx="21">
                  <c:v>1.6881677279039398E-4</c:v>
                </c:pt>
                <c:pt idx="22">
                  <c:v>1.7624051871860261E-4</c:v>
                </c:pt>
                <c:pt idx="23">
                  <c:v>1.8363207900895913E-4</c:v>
                </c:pt>
                <c:pt idx="24">
                  <c:v>1.9099035000552241E-4</c:v>
                </c:pt>
                <c:pt idx="25">
                  <c:v>1.9831426861022797E-4</c:v>
                </c:pt>
                <c:pt idx="26">
                  <c:v>2.0560281357810925E-4</c:v>
                </c:pt>
                <c:pt idx="27">
                  <c:v>2.1285500676152723E-4</c:v>
                </c:pt>
                <c:pt idx="28">
                  <c:v>2.2006991430189275E-4</c:v>
                </c:pt>
                <c:pt idx="29">
                  <c:v>2.2724664776742925E-4</c:v>
                </c:pt>
                <c:pt idx="30">
                  <c:v>2.3438436523559011E-4</c:v>
                </c:pt>
                <c:pt idx="31">
                  <c:v>2.4148227231881155E-4</c:v>
                </c:pt>
                <c:pt idx="32">
                  <c:v>2.4853962313235153E-4</c:v>
                </c:pt>
                <c:pt idx="33">
                  <c:v>2.5555572120303536E-4</c:v>
                </c:pt>
                <c:pt idx="34">
                  <c:v>2.6252992031780109E-4</c:v>
                </c:pt>
                <c:pt idx="35">
                  <c:v>2.6946162531101046E-4</c:v>
                </c:pt>
                <c:pt idx="36">
                  <c:v>2.7635029278956665E-4</c:v>
                </c:pt>
                <c:pt idx="37">
                  <c:v>2.8319543179495496E-4</c:v>
                </c:pt>
                <c:pt idx="38">
                  <c:v>2.8999660440140029E-4</c:v>
                </c:pt>
                <c:pt idx="39">
                  <c:v>2.9675342624941209E-4</c:v>
                </c:pt>
                <c:pt idx="40">
                  <c:v>3.0346556701406726E-4</c:v>
                </c:pt>
                <c:pt idx="41">
                  <c:v>3.1013275080746017E-4</c:v>
                </c:pt>
                <c:pt idx="42">
                  <c:v>3.167547565148296E-4</c:v>
                </c:pt>
                <c:pt idx="43">
                  <c:v>3.2333141806395297E-4</c:v>
                </c:pt>
                <c:pt idx="44">
                  <c:v>3.2986262462747983E-4</c:v>
                </c:pt>
                <c:pt idx="45">
                  <c:v>3.3634832075795783E-4</c:v>
                </c:pt>
                <c:pt idx="46">
                  <c:v>3.4278850645538703E-4</c:v>
                </c:pt>
                <c:pt idx="47">
                  <c:v>3.4918323716721965E-4</c:v>
                </c:pt>
                <c:pt idx="48">
                  <c:v>3.5553262372080627E-4</c:v>
                </c:pt>
                <c:pt idx="49">
                  <c:v>3.6183683218836936E-4</c:v>
                </c:pt>
                <c:pt idx="50">
                  <c:v>3.6809608368467019E-4</c:v>
                </c:pt>
                <c:pt idx="51">
                  <c:v>3.7431065409761444E-4</c:v>
                </c:pt>
                <c:pt idx="52">
                  <c:v>3.8048087375212511E-4</c:v>
                </c:pt>
                <c:pt idx="53">
                  <c:v>3.8660712700769279E-4</c:v>
                </c:pt>
                <c:pt idx="54">
                  <c:v>3.9268985179009266E-4</c:v>
                </c:pt>
                <c:pt idx="55">
                  <c:v>3.9872953905783934E-4</c:v>
                </c:pt>
                <c:pt idx="56">
                  <c:v>4.0472673220402967E-4</c:v>
                </c:pt>
                <c:pt idx="57">
                  <c:v>4.1068202639430183E-4</c:v>
                </c:pt>
                <c:pt idx="58">
                  <c:v>4.165960678417179E-4</c:v>
                </c:pt>
                <c:pt idx="59">
                  <c:v>4.2246955301945252E-4</c:v>
                </c:pt>
                <c:pt idx="60">
                  <c:v>4.2830322781224769E-4</c:v>
                </c:pt>
                <c:pt idx="61">
                  <c:v>4.3409788660766721E-4</c:v>
                </c:pt>
                <c:pt idx="62">
                  <c:v>4.3985437132825774E-4</c:v>
                </c:pt>
                <c:pt idx="63">
                  <c:v>4.4557357040579578E-4</c:v>
                </c:pt>
                <c:pt idx="64">
                  <c:v>4.5125641769887053E-4</c:v>
                </c:pt>
                <c:pt idx="65">
                  <c:v>4.5690389135512099E-4</c:v>
                </c:pt>
                <c:pt idx="66">
                  <c:v>4.6251701261951374E-4</c:v>
                </c:pt>
                <c:pt idx="67">
                  <c:v>4.6809684459011322E-4</c:v>
                </c:pt>
                <c:pt idx="68">
                  <c:v>4.7364449092286058E-4</c:v>
                </c:pt>
                <c:pt idx="69">
                  <c:v>4.7916109448693892E-4</c:v>
                </c:pt>
                <c:pt idx="70">
                  <c:v>4.8464783597236305E-4</c:v>
                </c:pt>
                <c:pt idx="71">
                  <c:v>4.9010593245149081E-4</c:v>
                </c:pt>
                <c:pt idx="72">
                  <c:v>4.9553663589620785E-4</c:v>
                </c:pt>
                <c:pt idx="73">
                  <c:v>5.0094123165259248E-4</c:v>
                </c:pt>
                <c:pt idx="74">
                  <c:v>5.063210368749199E-4</c:v>
                </c:pt>
                <c:pt idx="75">
                  <c:v>5.1167739892091224E-4</c:v>
                </c:pt>
                <c:pt idx="76">
                  <c:v>5.170116937101908E-4</c:v>
                </c:pt>
                <c:pt idx="77">
                  <c:v>5.2232532404793012E-4</c:v>
                </c:pt>
                <c:pt idx="78">
                  <c:v>5.2761971791575571E-4</c:v>
                </c:pt>
                <c:pt idx="79">
                  <c:v>5.3289632673196856E-4</c:v>
                </c:pt>
                <c:pt idx="80">
                  <c:v>5.3815662358321558E-4</c:v>
                </c:pt>
                <c:pt idx="81">
                  <c:v>5.4340210142976011E-4</c:v>
                </c:pt>
                <c:pt idx="82">
                  <c:v>5.4863427128654021E-4</c:v>
                </c:pt>
                <c:pt idx="83">
                  <c:v>5.5385466038222937E-4</c:v>
                </c:pt>
                <c:pt idx="84">
                  <c:v>5.5906481029854393E-4</c:v>
                </c:pt>
                <c:pt idx="85">
                  <c:v>5.6426627509206307E-4</c:v>
                </c:pt>
                <c:pt idx="86">
                  <c:v>5.6946061940085009E-4</c:v>
                </c:pt>
                <c:pt idx="87">
                  <c:v>5.746494165381823E-4</c:v>
                </c:pt>
                <c:pt idx="88">
                  <c:v>5.798342465757109E-4</c:v>
                </c:pt>
                <c:pt idx="89">
                  <c:v>5.8501669441838699E-4</c:v>
                </c:pt>
                <c:pt idx="90">
                  <c:v>5.9019834787349932E-4</c:v>
                </c:pt>
                <c:pt idx="91">
                  <c:v>5.9538079571617541E-4</c:v>
                </c:pt>
                <c:pt idx="92">
                  <c:v>6.0056562575370401E-4</c:v>
                </c:pt>
                <c:pt idx="93">
                  <c:v>6.0575442289103622E-4</c:v>
                </c:pt>
                <c:pt idx="94">
                  <c:v>6.1094876719982325E-4</c:v>
                </c:pt>
                <c:pt idx="95">
                  <c:v>6.1615023199334238E-4</c:v>
                </c:pt>
                <c:pt idx="96">
                  <c:v>6.2136038190965695E-4</c:v>
                </c:pt>
                <c:pt idx="97">
                  <c:v>6.2658077100534611E-4</c:v>
                </c:pt>
                <c:pt idx="98">
                  <c:v>6.3181294086212621E-4</c:v>
                </c:pt>
                <c:pt idx="99">
                  <c:v>6.3705841870867073E-4</c:v>
                </c:pt>
                <c:pt idx="100">
                  <c:v>6.4231871555991775E-4</c:v>
                </c:pt>
                <c:pt idx="101">
                  <c:v>6.4759532437613061E-4</c:v>
                </c:pt>
                <c:pt idx="102">
                  <c:v>6.528897182439562E-4</c:v>
                </c:pt>
                <c:pt idx="103">
                  <c:v>6.5820334858169552E-4</c:v>
                </c:pt>
                <c:pt idx="104">
                  <c:v>6.6353764337097408E-4</c:v>
                </c:pt>
                <c:pt idx="105">
                  <c:v>6.6889400541696642E-4</c:v>
                </c:pt>
                <c:pt idx="106">
                  <c:v>6.7427381063929384E-4</c:v>
                </c:pt>
                <c:pt idx="107">
                  <c:v>6.7967840639567847E-4</c:v>
                </c:pt>
                <c:pt idx="108">
                  <c:v>6.851091098403955E-4</c:v>
                </c:pt>
                <c:pt idx="109">
                  <c:v>6.9056720631952332E-4</c:v>
                </c:pt>
                <c:pt idx="110">
                  <c:v>6.9605394780494745E-4</c:v>
                </c:pt>
                <c:pt idx="111">
                  <c:v>7.0157055136902573E-4</c:v>
                </c:pt>
                <c:pt idx="112">
                  <c:v>7.071181977017731E-4</c:v>
                </c:pt>
                <c:pt idx="113">
                  <c:v>7.1269802967237263E-4</c:v>
                </c:pt>
                <c:pt idx="114">
                  <c:v>7.1831115093676538E-4</c:v>
                </c:pt>
                <c:pt idx="115">
                  <c:v>7.2395862459301589E-4</c:v>
                </c:pt>
                <c:pt idx="116">
                  <c:v>7.296414718860907E-4</c:v>
                </c:pt>
                <c:pt idx="117">
                  <c:v>7.3536067096362874E-4</c:v>
                </c:pt>
                <c:pt idx="118">
                  <c:v>7.4111715568421922E-4</c:v>
                </c:pt>
                <c:pt idx="119">
                  <c:v>7.4691181447963874E-4</c:v>
                </c:pt>
                <c:pt idx="120">
                  <c:v>7.5274548927243396E-4</c:v>
                </c:pt>
                <c:pt idx="121">
                  <c:v>7.5861897445016853E-4</c:v>
                </c:pt>
                <c:pt idx="122">
                  <c:v>7.6453301589758454E-4</c:v>
                </c:pt>
                <c:pt idx="123">
                  <c:v>7.704883100878567E-4</c:v>
                </c:pt>
                <c:pt idx="124">
                  <c:v>7.7648550323404703E-4</c:v>
                </c:pt>
                <c:pt idx="125">
                  <c:v>7.8252519050179365E-4</c:v>
                </c:pt>
                <c:pt idx="126">
                  <c:v>7.8860791528419347E-4</c:v>
                </c:pt>
                <c:pt idx="127">
                  <c:v>7.9473416853976121E-4</c:v>
                </c:pt>
                <c:pt idx="128">
                  <c:v>8.0090438819427194E-4</c:v>
                </c:pt>
                <c:pt idx="129">
                  <c:v>8.0711895860721618E-4</c:v>
                </c:pt>
                <c:pt idx="130">
                  <c:v>8.1337821010351707E-4</c:v>
                </c:pt>
                <c:pt idx="131">
                  <c:v>8.1968241857108021E-4</c:v>
                </c:pt>
                <c:pt idx="132">
                  <c:v>8.2603180512466677E-4</c:v>
                </c:pt>
                <c:pt idx="133">
                  <c:v>8.3242653583649945E-4</c:v>
                </c:pt>
                <c:pt idx="134">
                  <c:v>8.3886672153392859E-4</c:v>
                </c:pt>
                <c:pt idx="135">
                  <c:v>8.4535241766440659E-4</c:v>
                </c:pt>
                <c:pt idx="136">
                  <c:v>8.5188362422793345E-4</c:v>
                </c:pt>
                <c:pt idx="137">
                  <c:v>8.5846028577705688E-4</c:v>
                </c:pt>
                <c:pt idx="138">
                  <c:v>8.6508229148442631E-4</c:v>
                </c:pt>
                <c:pt idx="139">
                  <c:v>8.7174947527781928E-4</c:v>
                </c:pt>
                <c:pt idx="140">
                  <c:v>8.784616160424745E-4</c:v>
                </c:pt>
                <c:pt idx="141">
                  <c:v>8.8521843789048636E-4</c:v>
                </c:pt>
                <c:pt idx="142">
                  <c:v>8.9201961049693173E-4</c:v>
                </c:pt>
                <c:pt idx="143">
                  <c:v>8.988647495023201E-4</c:v>
                </c:pt>
                <c:pt idx="144">
                  <c:v>9.0575341698087629E-4</c:v>
                </c:pt>
                <c:pt idx="145">
                  <c:v>9.1268512197408566E-4</c:v>
                </c:pt>
                <c:pt idx="146">
                  <c:v>9.1965932108885144E-4</c:v>
                </c:pt>
                <c:pt idx="147">
                  <c:v>9.2667541915953527E-4</c:v>
                </c:pt>
                <c:pt idx="148">
                  <c:v>9.3373276997307526E-4</c:v>
                </c:pt>
                <c:pt idx="149">
                  <c:v>9.4083067705629669E-4</c:v>
                </c:pt>
                <c:pt idx="150">
                  <c:v>9.4796839452445758E-4</c:v>
                </c:pt>
                <c:pt idx="151">
                  <c:v>9.5514512798999405E-4</c:v>
                </c:pt>
                <c:pt idx="152">
                  <c:v>9.6236003553035957E-4</c:v>
                </c:pt>
                <c:pt idx="153">
                  <c:v>9.6961222871377753E-4</c:v>
                </c:pt>
                <c:pt idx="154">
                  <c:v>9.7690077368165883E-4</c:v>
                </c:pt>
                <c:pt idx="155">
                  <c:v>9.8422469228636443E-4</c:v>
                </c:pt>
                <c:pt idx="156">
                  <c:v>9.9158296328292778E-4</c:v>
                </c:pt>
                <c:pt idx="157">
                  <c:v>9.9897452357328425E-4</c:v>
                </c:pt>
                <c:pt idx="158">
                  <c:v>1.0063982695014929E-3</c:v>
                </c:pt>
                <c:pt idx="159">
                  <c:v>1.0138530581983707E-3</c:v>
                </c:pt>
                <c:pt idx="160">
                  <c:v>1.0213377089739026E-3</c:v>
                </c:pt>
                <c:pt idx="161">
                  <c:v>1.0288510047557309E-3</c:v>
                </c:pt>
                <c:pt idx="162">
                  <c:v>1.0363916935719698E-3</c:v>
                </c:pt>
                <c:pt idx="163">
                  <c:v>1.0439584900765412E-3</c:v>
                </c:pt>
                <c:pt idx="164">
                  <c:v>1.0515500771151698E-3</c:v>
                </c:pt>
                <c:pt idx="165">
                  <c:v>1.0591651073301334E-3</c:v>
                </c:pt>
                <c:pt idx="166">
                  <c:v>1.0668022048018109E-3</c:v>
                </c:pt>
                <c:pt idx="167">
                  <c:v>1.0744599667250276E-3</c:v>
                </c:pt>
                <c:pt idx="168">
                  <c:v>1.082136965118158E-3</c:v>
                </c:pt>
                <c:pt idx="169">
                  <c:v>1.0898317485629012E-3</c:v>
                </c:pt>
                <c:pt idx="170">
                  <c:v>1.0975428439726103E-3</c:v>
                </c:pt>
                <c:pt idx="171">
                  <c:v>1.1052687583870218E-3</c:v>
                </c:pt>
                <c:pt idx="172">
                  <c:v>1.1130079807911977E-3</c:v>
                </c:pt>
                <c:pt idx="173">
                  <c:v>1.1207589839564646E-3</c:v>
                </c:pt>
                <c:pt idx="174">
                  <c:v>1.1285202263011062E-3</c:v>
                </c:pt>
                <c:pt idx="175">
                  <c:v>1.1362901537685431E-3</c:v>
                </c:pt>
                <c:pt idx="176">
                  <c:v>1.1440672017207121E-3</c:v>
                </c:pt>
                <c:pt idx="177">
                  <c:v>1.1518497968443359E-3</c:v>
                </c:pt>
                <c:pt idx="178">
                  <c:v>1.1596363590677633E-3</c:v>
                </c:pt>
                <c:pt idx="179">
                  <c:v>1.1674253034860433E-3</c:v>
                </c:pt>
                <c:pt idx="180">
                  <c:v>1.1752150422918871E-3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'[1]Cum X'!$X$562</c:f>
              <c:strCache>
                <c:ptCount val="1"/>
                <c:pt idx="0">
                  <c:v>2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X$563:$X$743</c:f>
              <c:numCache>
                <c:formatCode>General</c:formatCode>
                <c:ptCount val="181"/>
                <c:pt idx="0">
                  <c:v>7.5784325027679096E-6</c:v>
                </c:pt>
                <c:pt idx="1">
                  <c:v>1.5155996995098915E-5</c:v>
                </c:pt>
                <c:pt idx="2">
                  <c:v>2.2730958513656217E-5</c:v>
                </c:pt>
                <c:pt idx="3">
                  <c:v>3.0301585266425601E-5</c:v>
                </c:pt>
                <c:pt idx="4">
                  <c:v>3.7866150742637244E-5</c:v>
                </c:pt>
                <c:pt idx="5">
                  <c:v>4.542293581625315E-5</c:v>
                </c:pt>
                <c:pt idx="6">
                  <c:v>5.2970230840457395E-5</c:v>
                </c:pt>
                <c:pt idx="7">
                  <c:v>6.0506337730597435E-5</c:v>
                </c:pt>
                <c:pt idx="8">
                  <c:v>6.802957203303869E-5</c:v>
                </c:pt>
                <c:pt idx="9">
                  <c:v>7.5538264977411819E-5</c:v>
                </c:pt>
                <c:pt idx="10">
                  <c:v>8.3030765509752358E-5</c:v>
                </c:pt>
                <c:pt idx="11">
                  <c:v>9.050544230405566E-5</c:v>
                </c:pt>
                <c:pt idx="12">
                  <c:v>9.7960685749796334E-5</c:v>
                </c:pt>
                <c:pt idx="13">
                  <c:v>1.0539490991299074E-4</c:v>
                </c:pt>
                <c:pt idx="14">
                  <c:v>1.1280655446841324E-4</c:v>
                </c:pt>
                <c:pt idx="15">
                  <c:v>1.2019408660061216E-4</c:v>
                </c:pt>
                <c:pt idx="16">
                  <c:v>1.2755600287140927E-4</c:v>
                </c:pt>
                <c:pt idx="17">
                  <c:v>1.3489083105160766E-4</c:v>
                </c:pt>
                <c:pt idx="18">
                  <c:v>1.421971319146762E-4</c:v>
                </c:pt>
                <c:pt idx="19">
                  <c:v>1.4947350099022539E-4</c:v>
                </c:pt>
                <c:pt idx="20">
                  <c:v>1.5671857027513817E-4</c:v>
                </c:pt>
                <c:pt idx="21">
                  <c:v>1.6393100990027103E-4</c:v>
                </c:pt>
                <c:pt idx="22">
                  <c:v>1.7110952975069466E-4</c:v>
                </c:pt>
                <c:pt idx="23">
                  <c:v>1.7825288103750033E-4</c:v>
                </c:pt>
                <c:pt idx="24">
                  <c:v>1.8535985781925675E-4</c:v>
                </c:pt>
                <c:pt idx="25">
                  <c:v>1.9242929847126396E-4</c:v>
                </c:pt>
                <c:pt idx="26">
                  <c:v>1.9946008710081416E-4</c:v>
                </c:pt>
                <c:pt idx="27">
                  <c:v>2.0645115490673495E-4</c:v>
                </c:pt>
                <c:pt idx="28">
                  <c:v>2.1340148148155905E-4</c:v>
                </c:pt>
                <c:pt idx="29">
                  <c:v>2.2031009605473351E-4</c:v>
                </c:pt>
                <c:pt idx="30">
                  <c:v>2.2717607867535423E-4</c:v>
                </c:pt>
                <c:pt idx="31">
                  <c:v>2.3399856133298429E-4</c:v>
                </c:pt>
                <c:pt idx="32">
                  <c:v>2.4077672901519104E-4</c:v>
                </c:pt>
                <c:pt idx="33">
                  <c:v>2.4750982070051317E-4</c:v>
                </c:pt>
                <c:pt idx="34">
                  <c:v>2.5419713028564816E-4</c:v>
                </c:pt>
                <c:pt idx="35">
                  <c:v>2.6083800744573039E-4</c:v>
                </c:pt>
                <c:pt idx="36">
                  <c:v>2.6743185842665175E-4</c:v>
                </c:pt>
                <c:pt idx="37">
                  <c:v>2.7397814676845966E-4</c:v>
                </c:pt>
                <c:pt idx="38">
                  <c:v>2.8047639395895079E-4</c:v>
                </c:pt>
                <c:pt idx="39">
                  <c:v>2.8692618001666462E-4</c:v>
                </c:pt>
                <c:pt idx="40">
                  <c:v>2.9332714400256591E-4</c:v>
                </c:pt>
                <c:pt idx="41">
                  <c:v>2.9967898445979358E-4</c:v>
                </c:pt>
                <c:pt idx="42">
                  <c:v>3.0598145978093927E-4</c:v>
                </c:pt>
                <c:pt idx="43">
                  <c:v>3.1223438850240884E-4</c:v>
                </c:pt>
                <c:pt idx="44">
                  <c:v>3.1843764952550773E-4</c:v>
                </c:pt>
                <c:pt idx="45">
                  <c:v>3.2459118226398125E-4</c:v>
                </c:pt>
                <c:pt idx="46">
                  <c:v>3.3069498671782938E-4</c:v>
                </c:pt>
                <c:pt idx="47">
                  <c:v>3.3674912347330689E-4</c:v>
                </c:pt>
                <c:pt idx="48">
                  <c:v>3.4275371362910828E-4</c:v>
                </c:pt>
                <c:pt idx="49">
                  <c:v>3.487089386488277E-4</c:v>
                </c:pt>
                <c:pt idx="50">
                  <c:v>3.5461504013987349E-4</c:v>
                </c:pt>
                <c:pt idx="51">
                  <c:v>3.6047231955910674E-4</c:v>
                </c:pt>
                <c:pt idx="52">
                  <c:v>3.6628113784556264E-4</c:v>
                </c:pt>
                <c:pt idx="53">
                  <c:v>3.7204191498070181E-4</c:v>
                </c:pt>
                <c:pt idx="54">
                  <c:v>3.7775512947672753E-4</c:v>
                </c:pt>
                <c:pt idx="55">
                  <c:v>3.8342131779359239E-4</c:v>
                </c:pt>
                <c:pt idx="56">
                  <c:v>3.8904107368540448E-4</c:v>
                </c:pt>
                <c:pt idx="57">
                  <c:v>3.9461504747702943E-4</c:v>
                </c:pt>
                <c:pt idx="58">
                  <c:v>4.0014394527176976E-4</c:v>
                </c:pt>
                <c:pt idx="59">
                  <c:v>4.0562852809108676E-4</c:v>
                </c:pt>
                <c:pt idx="60">
                  <c:v>4.1106961094741312E-4</c:v>
                </c:pt>
                <c:pt idx="61">
                  <c:v>4.1646806185118571E-4</c:v>
                </c:pt>
                <c:pt idx="62">
                  <c:v>4.2182480075330866E-4</c:v>
                </c:pt>
                <c:pt idx="63">
                  <c:v>4.2714079842433495E-4</c:v>
                </c:pt>
                <c:pt idx="64">
                  <c:v>4.3241707527173182E-4</c:v>
                </c:pt>
                <c:pt idx="65">
                  <c:v>4.3765470009667166E-4</c:v>
                </c:pt>
                <c:pt idx="66">
                  <c:v>4.428547887918623E-4</c:v>
                </c:pt>
                <c:pt idx="67">
                  <c:v>4.4801850298200371E-4</c:v>
                </c:pt>
                <c:pt idx="68">
                  <c:v>4.5314704860852713E-4</c:v>
                </c:pt>
                <c:pt idx="69">
                  <c:v>4.5824167446034133E-4</c:v>
                </c:pt>
                <c:pt idx="70">
                  <c:v>4.6330367065237563E-4</c:v>
                </c:pt>
                <c:pt idx="71">
                  <c:v>4.6833436705377349E-4</c:v>
                </c:pt>
                <c:pt idx="72">
                  <c:v>4.7333513166765201E-4</c:v>
                </c:pt>
                <c:pt idx="73">
                  <c:v>4.7830736896440067E-4</c:v>
                </c:pt>
                <c:pt idx="74">
                  <c:v>4.8325251817055062E-4</c:v>
                </c:pt>
                <c:pt idx="75">
                  <c:v>4.8817205151529874E-4</c:v>
                </c:pt>
                <c:pt idx="76">
                  <c:v>4.9306747243682331E-4</c:v>
                </c:pt>
                <c:pt idx="77">
                  <c:v>4.9794031375057597E-4</c:v>
                </c:pt>
                <c:pt idx="78">
                  <c:v>5.0279213578178236E-4</c:v>
                </c:pt>
                <c:pt idx="79">
                  <c:v>5.0762452446442613E-4</c:v>
                </c:pt>
                <c:pt idx="80">
                  <c:v>5.1243908940903264E-4</c:v>
                </c:pt>
                <c:pt idx="81">
                  <c:v>5.1723746194160653E-4</c:v>
                </c:pt>
                <c:pt idx="82">
                  <c:v>5.2202129311611234E-4</c:v>
                </c:pt>
                <c:pt idx="83">
                  <c:v>5.2679225170291935E-4</c:v>
                </c:pt>
                <c:pt idx="84">
                  <c:v>5.315520221556622E-4</c:v>
                </c:pt>
                <c:pt idx="85">
                  <c:v>5.3630230255899338E-4</c:v>
                </c:pt>
                <c:pt idx="86">
                  <c:v>5.4104480255972882E-4</c:v>
                </c:pt>
                <c:pt idx="87">
                  <c:v>5.4578124128390655E-4</c:v>
                </c:pt>
                <c:pt idx="88">
                  <c:v>5.5051334524229632E-4</c:v>
                </c:pt>
                <c:pt idx="89">
                  <c:v>5.5524284622691239E-4</c:v>
                </c:pt>
                <c:pt idx="90">
                  <c:v>5.599714792010915E-4</c:v>
                </c:pt>
                <c:pt idx="91">
                  <c:v>5.6470098018570757E-4</c:v>
                </c:pt>
                <c:pt idx="92">
                  <c:v>5.6943308414409734E-4</c:v>
                </c:pt>
                <c:pt idx="93">
                  <c:v>5.7416952286827507E-4</c:v>
                </c:pt>
                <c:pt idx="94">
                  <c:v>5.7891202286901051E-4</c:v>
                </c:pt>
                <c:pt idx="95">
                  <c:v>5.8366230327234168E-4</c:v>
                </c:pt>
                <c:pt idx="96">
                  <c:v>5.8842207372508453E-4</c:v>
                </c:pt>
                <c:pt idx="97">
                  <c:v>5.9319303231189155E-4</c:v>
                </c:pt>
                <c:pt idx="98">
                  <c:v>5.9797686348639736E-4</c:v>
                </c:pt>
                <c:pt idx="99">
                  <c:v>6.0277523601897135E-4</c:v>
                </c:pt>
                <c:pt idx="100">
                  <c:v>6.0758980096357787E-4</c:v>
                </c:pt>
                <c:pt idx="101">
                  <c:v>6.1242218964622163E-4</c:v>
                </c:pt>
                <c:pt idx="102">
                  <c:v>6.1727401167742803E-4</c:v>
                </c:pt>
                <c:pt idx="103">
                  <c:v>6.2214685299118069E-4</c:v>
                </c:pt>
                <c:pt idx="104">
                  <c:v>6.270422739127052E-4</c:v>
                </c:pt>
                <c:pt idx="105">
                  <c:v>6.3196180725745338E-4</c:v>
                </c:pt>
                <c:pt idx="106">
                  <c:v>6.3690695646360332E-4</c:v>
                </c:pt>
                <c:pt idx="107">
                  <c:v>6.4187919376035199E-4</c:v>
                </c:pt>
                <c:pt idx="108">
                  <c:v>6.468799583742305E-4</c:v>
                </c:pt>
                <c:pt idx="109">
                  <c:v>6.5191065477562837E-4</c:v>
                </c:pt>
                <c:pt idx="110">
                  <c:v>6.5697265096766261E-4</c:v>
                </c:pt>
                <c:pt idx="111">
                  <c:v>6.6206727681947686E-4</c:v>
                </c:pt>
                <c:pt idx="112">
                  <c:v>6.6719582244600029E-4</c:v>
                </c:pt>
                <c:pt idx="113">
                  <c:v>6.7235953663614164E-4</c:v>
                </c:pt>
                <c:pt idx="114">
                  <c:v>6.7755962533133228E-4</c:v>
                </c:pt>
                <c:pt idx="115">
                  <c:v>6.8279725015627207E-4</c:v>
                </c:pt>
                <c:pt idx="116">
                  <c:v>6.8807352700366899E-4</c:v>
                </c:pt>
                <c:pt idx="117">
                  <c:v>6.9338952467469528E-4</c:v>
                </c:pt>
                <c:pt idx="118">
                  <c:v>6.9874626357681823E-4</c:v>
                </c:pt>
                <c:pt idx="119">
                  <c:v>7.0414471448059087E-4</c:v>
                </c:pt>
                <c:pt idx="120">
                  <c:v>7.0958579733691718E-4</c:v>
                </c:pt>
                <c:pt idx="121">
                  <c:v>7.1507038015623423E-4</c:v>
                </c:pt>
                <c:pt idx="122">
                  <c:v>7.2059927795097456E-4</c:v>
                </c:pt>
                <c:pt idx="123">
                  <c:v>7.2617325174259952E-4</c:v>
                </c:pt>
                <c:pt idx="124">
                  <c:v>7.3179300763441155E-4</c:v>
                </c:pt>
                <c:pt idx="125">
                  <c:v>7.3745919595127646E-4</c:v>
                </c:pt>
                <c:pt idx="126">
                  <c:v>7.4317241044730218E-4</c:v>
                </c:pt>
                <c:pt idx="127">
                  <c:v>7.4893318758244135E-4</c:v>
                </c:pt>
                <c:pt idx="128">
                  <c:v>7.5474200586889725E-4</c:v>
                </c:pt>
                <c:pt idx="129">
                  <c:v>7.6059928528813051E-4</c:v>
                </c:pt>
                <c:pt idx="130">
                  <c:v>7.6650538677917629E-4</c:v>
                </c:pt>
                <c:pt idx="131">
                  <c:v>7.7246061179889571E-4</c:v>
                </c:pt>
                <c:pt idx="132">
                  <c:v>7.784652019546971E-4</c:v>
                </c:pt>
                <c:pt idx="133">
                  <c:v>7.8451933871017461E-4</c:v>
                </c:pt>
                <c:pt idx="134">
                  <c:v>7.906231431640228E-4</c:v>
                </c:pt>
                <c:pt idx="135">
                  <c:v>7.9677667590249631E-4</c:v>
                </c:pt>
                <c:pt idx="136">
                  <c:v>8.0297993692559526E-4</c:v>
                </c:pt>
                <c:pt idx="137">
                  <c:v>8.0923286564706478E-4</c:v>
                </c:pt>
                <c:pt idx="138">
                  <c:v>8.1553534096821042E-4</c:v>
                </c:pt>
                <c:pt idx="139">
                  <c:v>8.2188718142543803E-4</c:v>
                </c:pt>
                <c:pt idx="140">
                  <c:v>8.2828814541133927E-4</c:v>
                </c:pt>
                <c:pt idx="141">
                  <c:v>8.3473793146905304E-4</c:v>
                </c:pt>
                <c:pt idx="142">
                  <c:v>8.4123617865954417E-4</c:v>
                </c:pt>
                <c:pt idx="143">
                  <c:v>8.4778246700135203E-4</c:v>
                </c:pt>
                <c:pt idx="144">
                  <c:v>8.5437631798227333E-4</c:v>
                </c:pt>
                <c:pt idx="145">
                  <c:v>8.6101719514235556E-4</c:v>
                </c:pt>
                <c:pt idx="146">
                  <c:v>8.6770450472749055E-4</c:v>
                </c:pt>
                <c:pt idx="147">
                  <c:v>8.7443759641281274E-4</c:v>
                </c:pt>
                <c:pt idx="148">
                  <c:v>8.8121576409501943E-4</c:v>
                </c:pt>
                <c:pt idx="149">
                  <c:v>8.8803824675264952E-4</c:v>
                </c:pt>
                <c:pt idx="150">
                  <c:v>8.9490422937327024E-4</c:v>
                </c:pt>
                <c:pt idx="151">
                  <c:v>9.0181284394644473E-4</c:v>
                </c:pt>
                <c:pt idx="152">
                  <c:v>9.087631705212688E-4</c:v>
                </c:pt>
                <c:pt idx="153">
                  <c:v>9.1575423832718954E-4</c:v>
                </c:pt>
                <c:pt idx="154">
                  <c:v>9.2278502695673976E-4</c:v>
                </c:pt>
                <c:pt idx="155">
                  <c:v>9.29854467608747E-4</c:v>
                </c:pt>
                <c:pt idx="156">
                  <c:v>9.3696144439050339E-4</c:v>
                </c:pt>
                <c:pt idx="157">
                  <c:v>9.4410479567730906E-4</c:v>
                </c:pt>
                <c:pt idx="158">
                  <c:v>9.5128331552773266E-4</c:v>
                </c:pt>
                <c:pt idx="159">
                  <c:v>9.5849575515286555E-4</c:v>
                </c:pt>
                <c:pt idx="160">
                  <c:v>9.6574082443777833E-4</c:v>
                </c:pt>
                <c:pt idx="161">
                  <c:v>9.730171935133275E-4</c:v>
                </c:pt>
                <c:pt idx="162">
                  <c:v>9.8032349437639612E-4</c:v>
                </c:pt>
                <c:pt idx="163">
                  <c:v>9.8765832255659448E-4</c:v>
                </c:pt>
                <c:pt idx="164">
                  <c:v>9.9502023882739156E-4</c:v>
                </c:pt>
                <c:pt idx="165">
                  <c:v>1.0024077709595905E-3</c:v>
                </c:pt>
                <c:pt idx="166">
                  <c:v>1.0098194155150129E-3</c:v>
                </c:pt>
                <c:pt idx="167">
                  <c:v>1.0172536396782074E-3</c:v>
                </c:pt>
                <c:pt idx="168">
                  <c:v>1.0247088831239481E-3</c:v>
                </c:pt>
                <c:pt idx="169">
                  <c:v>1.0321835599182514E-3</c:v>
                </c:pt>
                <c:pt idx="170">
                  <c:v>1.039676060450592E-3</c:v>
                </c:pt>
                <c:pt idx="171">
                  <c:v>1.0471847533949652E-3</c:v>
                </c:pt>
                <c:pt idx="172">
                  <c:v>1.0547079876974065E-3</c:v>
                </c:pt>
                <c:pt idx="173">
                  <c:v>1.0622440945875465E-3</c:v>
                </c:pt>
                <c:pt idx="174">
                  <c:v>1.0697913896117507E-3</c:v>
                </c:pt>
                <c:pt idx="175">
                  <c:v>1.0773481746853665E-3</c:v>
                </c:pt>
                <c:pt idx="176">
                  <c:v>1.0849127401615782E-3</c:v>
                </c:pt>
                <c:pt idx="177">
                  <c:v>1.0924833669143476E-3</c:v>
                </c:pt>
                <c:pt idx="178">
                  <c:v>1.1000583284329049E-3</c:v>
                </c:pt>
                <c:pt idx="179">
                  <c:v>1.107635892925236E-3</c:v>
                </c:pt>
                <c:pt idx="180">
                  <c:v>1.1152143254280038E-3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'[1]Cum X'!$Y$562</c:f>
              <c:strCache>
                <c:ptCount val="1"/>
                <c:pt idx="0">
                  <c:v>2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Y$563:$Y$743</c:f>
              <c:numCache>
                <c:formatCode>General</c:formatCode>
                <c:ptCount val="181"/>
                <c:pt idx="0">
                  <c:v>7.3624146951642478E-6</c:v>
                </c:pt>
                <c:pt idx="1">
                  <c:v>1.472388504652206E-5</c:v>
                </c:pt>
                <c:pt idx="2">
                  <c:v>2.2082523516998029E-5</c:v>
                </c:pt>
                <c:pt idx="3">
                  <c:v>2.9436446019727381E-5</c:v>
                </c:pt>
                <c:pt idx="4">
                  <c:v>3.6783774213525609E-5</c:v>
                </c:pt>
                <c:pt idx="5">
                  <c:v>4.4122637791357856E-5</c:v>
                </c:pt>
                <c:pt idx="6">
                  <c:v>5.145117675901995E-5</c:v>
                </c:pt>
                <c:pt idx="7">
                  <c:v>5.8767543701254823E-5</c:v>
                </c:pt>
                <c:pt idx="8">
                  <c:v>6.6069906032543432E-5</c:v>
                </c:pt>
                <c:pt idx="9">
                  <c:v>7.3356448229827936E-5</c:v>
                </c:pt>
                <c:pt idx="10">
                  <c:v>8.0625374044446873E-5</c:v>
                </c:pt>
                <c:pt idx="11">
                  <c:v>8.7874908690587449E-5</c:v>
                </c:pt>
                <c:pt idx="12">
                  <c:v>9.5103301007588701E-5</c:v>
                </c:pt>
                <c:pt idx="13">
                  <c:v>1.0230882559346097E-4</c:v>
                </c:pt>
                <c:pt idx="14">
                  <c:v>1.094897849070225E-4</c:v>
                </c:pt>
                <c:pt idx="15">
                  <c:v>1.1664451133609184E-4</c:v>
                </c:pt>
                <c:pt idx="16">
                  <c:v>1.2377136922921643E-4</c:v>
                </c:pt>
                <c:pt idx="17">
                  <c:v>1.3086875688846195E-4</c:v>
                </c:pt>
                <c:pt idx="18">
                  <c:v>1.3793510852083449E-4</c:v>
                </c:pt>
                <c:pt idx="19">
                  <c:v>1.4496889614595818E-4</c:v>
                </c:pt>
                <c:pt idx="20">
                  <c:v>1.5196863145768388E-4</c:v>
                </c:pt>
                <c:pt idx="21">
                  <c:v>1.5893286763736097E-4</c:v>
                </c:pt>
                <c:pt idx="22">
                  <c:v>1.6586020111656298E-4</c:v>
                </c:pt>
                <c:pt idx="23">
                  <c:v>1.7274927328711959E-4</c:v>
                </c:pt>
                <c:pt idx="24">
                  <c:v>1.7959877215637131E-4</c:v>
                </c:pt>
                <c:pt idx="25">
                  <c:v>1.8640743394563052E-4</c:v>
                </c:pt>
                <c:pt idx="26">
                  <c:v>1.9317404462990112E-4</c:v>
                </c:pt>
                <c:pt idx="27">
                  <c:v>1.9989744141698092E-4</c:v>
                </c:pt>
                <c:pt idx="28">
                  <c:v>2.0657651416414489E-4</c:v>
                </c:pt>
                <c:pt idx="29">
                  <c:v>2.1321020673068306E-4</c:v>
                </c:pt>
                <c:pt idx="30">
                  <c:v>2.1979751826464521E-4</c:v>
                </c:pt>
                <c:pt idx="31">
                  <c:v>2.2633750442222495E-4</c:v>
                </c:pt>
                <c:pt idx="32">
                  <c:v>2.3282927851829704E-4</c:v>
                </c:pt>
                <c:pt idx="33">
                  <c:v>2.3927201260670668E-4</c:v>
                </c:pt>
                <c:pt idx="34">
                  <c:v>2.456649384889944E-4</c:v>
                </c:pt>
                <c:pt idx="35">
                  <c:v>2.5200734865032752E-4</c:v>
                </c:pt>
                <c:pt idx="36">
                  <c:v>2.5829859712149798E-4</c:v>
                </c:pt>
                <c:pt idx="37">
                  <c:v>2.6453810026593638E-4</c:v>
                </c:pt>
                <c:pt idx="38">
                  <c:v>2.7072533749078308E-4</c:v>
                </c:pt>
                <c:pt idx="39">
                  <c:v>2.768598518811506E-4</c:v>
                </c:pt>
                <c:pt idx="40">
                  <c:v>2.8294125075680393E-4</c:v>
                </c:pt>
                <c:pt idx="41">
                  <c:v>2.889692061505809E-4</c:v>
                </c:pt>
                <c:pt idx="42">
                  <c:v>2.9494345520796972E-4</c:v>
                </c:pt>
                <c:pt idx="43">
                  <c:v>3.0086380050735659E-4</c:v>
                </c:pt>
                <c:pt idx="44">
                  <c:v>3.0673011030055364E-4</c:v>
                </c:pt>
                <c:pt idx="45">
                  <c:v>3.1254231867331372E-4</c:v>
                </c:pt>
                <c:pt idx="46">
                  <c:v>3.1830042562563688E-4</c:v>
                </c:pt>
                <c:pt idx="47">
                  <c:v>3.2400449707177022E-4</c:v>
                </c:pt>
                <c:pt idx="48">
                  <c:v>3.2965466475990161E-4</c:v>
                </c:pt>
                <c:pt idx="49">
                  <c:v>3.3525112611164484E-4</c:v>
                </c:pt>
                <c:pt idx="50">
                  <c:v>3.4079414398151172E-4</c:v>
                </c:pt>
                <c:pt idx="51">
                  <c:v>3.4628404633666441E-4</c:v>
                </c:pt>
                <c:pt idx="52">
                  <c:v>3.5172122585733792E-4</c:v>
                </c:pt>
                <c:pt idx="53">
                  <c:v>3.5710613945841974E-4</c:v>
                </c:pt>
                <c:pt idx="54">
                  <c:v>3.6243930773276949E-4</c:v>
                </c:pt>
                <c:pt idx="55">
                  <c:v>3.6772131431695658E-4</c:v>
                </c:pt>
                <c:pt idx="56">
                  <c:v>3.7295280518018903E-4</c:v>
                </c:pt>
                <c:pt idx="57">
                  <c:v>3.781344878372996E-4</c:v>
                </c:pt>
                <c:pt idx="58">
                  <c:v>3.8326713048674772E-4</c:v>
                </c:pt>
                <c:pt idx="59">
                  <c:v>3.8835156107468817E-4</c:v>
                </c:pt>
                <c:pt idx="60">
                  <c:v>3.9338866628624617E-4</c:v>
                </c:pt>
                <c:pt idx="61">
                  <c:v>3.9837939046522821E-4</c:v>
                </c:pt>
                <c:pt idx="62">
                  <c:v>4.033247344635844E-4</c:v>
                </c:pt>
                <c:pt idx="63">
                  <c:v>4.0822575442202476E-4</c:v>
                </c:pt>
                <c:pt idx="64">
                  <c:v>4.1308356048327434E-4</c:v>
                </c:pt>
                <c:pt idx="65">
                  <c:v>4.1789931543953528E-4</c:v>
                </c:pt>
                <c:pt idx="66">
                  <c:v>4.2267423331580374E-4</c:v>
                </c:pt>
                <c:pt idx="67">
                  <c:v>4.2740957789076732E-4</c:v>
                </c:pt>
                <c:pt idx="68">
                  <c:v>4.3210666115708549E-4</c:v>
                </c:pt>
                <c:pt idx="69">
                  <c:v>4.3676684172292861E-4</c:v>
                </c:pt>
                <c:pt idx="70">
                  <c:v>4.4139152315672309E-4</c:v>
                </c:pt>
                <c:pt idx="71">
                  <c:v>4.4598215227711956E-4</c:v>
                </c:pt>
                <c:pt idx="72">
                  <c:v>4.5054021739026723E-4</c:v>
                </c:pt>
                <c:pt idx="73">
                  <c:v>4.5506724647654189E-4</c:v>
                </c:pt>
                <c:pt idx="74">
                  <c:v>4.5956480532893747E-4</c:v>
                </c:pt>
                <c:pt idx="75">
                  <c:v>4.6403449564538833E-4</c:v>
                </c:pt>
                <c:pt idx="76">
                  <c:v>4.6847795307734699E-4</c:v>
                </c:pt>
                <c:pt idx="77">
                  <c:v>4.7289684523699492E-4</c:v>
                </c:pt>
                <c:pt idx="78">
                  <c:v>4.7729286966551385E-4</c:v>
                </c:pt>
                <c:pt idx="79">
                  <c:v>4.8166775176489347E-4</c:v>
                </c:pt>
                <c:pt idx="80">
                  <c:v>4.860232426957947E-4</c:v>
                </c:pt>
                <c:pt idx="81">
                  <c:v>4.9036111724403038E-4</c:v>
                </c:pt>
                <c:pt idx="82">
                  <c:v>4.9468317165826193E-4</c:v>
                </c:pt>
                <c:pt idx="83">
                  <c:v>4.9899122146154719E-4</c:v>
                </c:pt>
                <c:pt idx="84">
                  <c:v>5.0328709923940526E-4</c:v>
                </c:pt>
                <c:pt idx="85">
                  <c:v>5.0757265240709316E-4</c:v>
                </c:pt>
                <c:pt idx="86">
                  <c:v>5.1184974095881512E-4</c:v>
                </c:pt>
                <c:pt idx="87">
                  <c:v>5.1612023520160592E-4</c:v>
                </c:pt>
                <c:pt idx="88">
                  <c:v>5.2038601347665009E-4</c:v>
                </c:pt>
                <c:pt idx="89">
                  <c:v>5.2464895987081245E-4</c:v>
                </c:pt>
                <c:pt idx="90">
                  <c:v>5.2891096192116843E-4</c:v>
                </c:pt>
                <c:pt idx="91">
                  <c:v>5.3317390831533079E-4</c:v>
                </c:pt>
                <c:pt idx="92">
                  <c:v>5.3743968659037496E-4</c:v>
                </c:pt>
                <c:pt idx="93">
                  <c:v>5.4171018083316576E-4</c:v>
                </c:pt>
                <c:pt idx="94">
                  <c:v>5.4598726938488772E-4</c:v>
                </c:pt>
                <c:pt idx="95">
                  <c:v>5.5027282255257562E-4</c:v>
                </c:pt>
                <c:pt idx="96">
                  <c:v>5.5456870033043369E-4</c:v>
                </c:pt>
                <c:pt idx="97">
                  <c:v>5.5887675013371896E-4</c:v>
                </c:pt>
                <c:pt idx="98">
                  <c:v>5.631988045479505E-4</c:v>
                </c:pt>
                <c:pt idx="99">
                  <c:v>5.6753667909618618E-4</c:v>
                </c:pt>
                <c:pt idx="100">
                  <c:v>5.7189217002708741E-4</c:v>
                </c:pt>
                <c:pt idx="101">
                  <c:v>5.7626705212646698E-4</c:v>
                </c:pt>
                <c:pt idx="102">
                  <c:v>5.8066307655498591E-4</c:v>
                </c:pt>
                <c:pt idx="103">
                  <c:v>5.8508196871463378E-4</c:v>
                </c:pt>
                <c:pt idx="104">
                  <c:v>5.8952542614659244E-4</c:v>
                </c:pt>
                <c:pt idx="105">
                  <c:v>5.9399511646304325E-4</c:v>
                </c:pt>
                <c:pt idx="106">
                  <c:v>5.9849267531543883E-4</c:v>
                </c:pt>
                <c:pt idx="107">
                  <c:v>6.0301970440171349E-4</c:v>
                </c:pt>
                <c:pt idx="108">
                  <c:v>6.0757776951486111E-4</c:v>
                </c:pt>
                <c:pt idx="109">
                  <c:v>6.1216839863525757E-4</c:v>
                </c:pt>
                <c:pt idx="110">
                  <c:v>6.16793080069052E-4</c:v>
                </c:pt>
                <c:pt idx="111">
                  <c:v>6.2145326063489507E-4</c:v>
                </c:pt>
                <c:pt idx="112">
                  <c:v>6.2615034390121329E-4</c:v>
                </c:pt>
                <c:pt idx="113">
                  <c:v>6.3088568847617687E-4</c:v>
                </c:pt>
                <c:pt idx="114">
                  <c:v>6.3566060635244538E-4</c:v>
                </c:pt>
                <c:pt idx="115">
                  <c:v>6.4047636130870633E-4</c:v>
                </c:pt>
                <c:pt idx="116">
                  <c:v>6.4533416736995591E-4</c:v>
                </c:pt>
                <c:pt idx="117">
                  <c:v>6.5023518732839627E-4</c:v>
                </c:pt>
                <c:pt idx="118">
                  <c:v>6.5518053132675245E-4</c:v>
                </c:pt>
                <c:pt idx="119">
                  <c:v>6.601712555057345E-4</c:v>
                </c:pt>
                <c:pt idx="120">
                  <c:v>6.6520836071729255E-4</c:v>
                </c:pt>
                <c:pt idx="121">
                  <c:v>6.7029279130523299E-4</c:v>
                </c:pt>
                <c:pt idx="122">
                  <c:v>6.7542543395468111E-4</c:v>
                </c:pt>
                <c:pt idx="123">
                  <c:v>6.8060711661179169E-4</c:v>
                </c:pt>
                <c:pt idx="124">
                  <c:v>6.858386074750242E-4</c:v>
                </c:pt>
                <c:pt idx="125">
                  <c:v>6.9112061405921129E-4</c:v>
                </c:pt>
                <c:pt idx="126">
                  <c:v>6.9645378233356098E-4</c:v>
                </c:pt>
                <c:pt idx="127">
                  <c:v>7.018386959346428E-4</c:v>
                </c:pt>
                <c:pt idx="128">
                  <c:v>7.0727587545531625E-4</c:v>
                </c:pt>
                <c:pt idx="129">
                  <c:v>7.1276577781046889E-4</c:v>
                </c:pt>
                <c:pt idx="130">
                  <c:v>7.1830879568033571E-4</c:v>
                </c:pt>
                <c:pt idx="131">
                  <c:v>7.2390525703207895E-4</c:v>
                </c:pt>
                <c:pt idx="132">
                  <c:v>7.2955542472021029E-4</c:v>
                </c:pt>
                <c:pt idx="133">
                  <c:v>7.3525949616634362E-4</c:v>
                </c:pt>
                <c:pt idx="134">
                  <c:v>7.4101760311866673E-4</c:v>
                </c:pt>
                <c:pt idx="135">
                  <c:v>7.4682981149142686E-4</c:v>
                </c:pt>
                <c:pt idx="136">
                  <c:v>7.5269612128462391E-4</c:v>
                </c:pt>
                <c:pt idx="137">
                  <c:v>7.5861646658401073E-4</c:v>
                </c:pt>
                <c:pt idx="138">
                  <c:v>7.6459071564139954E-4</c:v>
                </c:pt>
                <c:pt idx="139">
                  <c:v>7.7061867103517647E-4</c:v>
                </c:pt>
                <c:pt idx="140">
                  <c:v>7.767000699108298E-4</c:v>
                </c:pt>
                <c:pt idx="141">
                  <c:v>7.8283458430119732E-4</c:v>
                </c:pt>
                <c:pt idx="142">
                  <c:v>7.8902182152604402E-4</c:v>
                </c:pt>
                <c:pt idx="143">
                  <c:v>7.9526132467048235E-4</c:v>
                </c:pt>
                <c:pt idx="144">
                  <c:v>8.0155257314165282E-4</c:v>
                </c:pt>
                <c:pt idx="145">
                  <c:v>8.0789498330298588E-4</c:v>
                </c:pt>
                <c:pt idx="146">
                  <c:v>8.1428790918527364E-4</c:v>
                </c:pt>
                <c:pt idx="147">
                  <c:v>8.2073064327368333E-4</c:v>
                </c:pt>
                <c:pt idx="148">
                  <c:v>8.2722241736975536E-4</c:v>
                </c:pt>
                <c:pt idx="149">
                  <c:v>8.3376240352733507E-4</c:v>
                </c:pt>
                <c:pt idx="150">
                  <c:v>8.4034971506129728E-4</c:v>
                </c:pt>
                <c:pt idx="151">
                  <c:v>8.469834076278355E-4</c:v>
                </c:pt>
                <c:pt idx="152">
                  <c:v>8.5366248037499948E-4</c:v>
                </c:pt>
                <c:pt idx="153">
                  <c:v>8.6038587716207927E-4</c:v>
                </c:pt>
                <c:pt idx="154">
                  <c:v>8.6715248784634985E-4</c:v>
                </c:pt>
                <c:pt idx="155">
                  <c:v>8.7396114963560906E-4</c:v>
                </c:pt>
                <c:pt idx="156">
                  <c:v>8.8081064850486081E-4</c:v>
                </c:pt>
                <c:pt idx="157">
                  <c:v>8.8769972067541739E-4</c:v>
                </c:pt>
                <c:pt idx="158">
                  <c:v>8.9462705415461943E-4</c:v>
                </c:pt>
                <c:pt idx="159">
                  <c:v>9.0159129033429652E-4</c:v>
                </c:pt>
                <c:pt idx="160">
                  <c:v>9.0859102564602224E-4</c:v>
                </c:pt>
                <c:pt idx="161">
                  <c:v>9.1562481327114593E-4</c:v>
                </c:pt>
                <c:pt idx="162">
                  <c:v>9.2269116490351847E-4</c:v>
                </c:pt>
                <c:pt idx="163">
                  <c:v>9.2978855256276396E-4</c:v>
                </c:pt>
                <c:pt idx="164">
                  <c:v>9.3691541045588854E-4</c:v>
                </c:pt>
                <c:pt idx="165">
                  <c:v>9.4407013688495788E-4</c:v>
                </c:pt>
                <c:pt idx="166">
                  <c:v>9.5125109619851938E-4</c:v>
                </c:pt>
                <c:pt idx="167">
                  <c:v>9.5845662078439166E-4</c:v>
                </c:pt>
                <c:pt idx="168">
                  <c:v>9.6568501310139289E-4</c:v>
                </c:pt>
                <c:pt idx="169">
                  <c:v>9.7293454774753348E-4</c:v>
                </c:pt>
                <c:pt idx="170">
                  <c:v>9.802034735621524E-4</c:v>
                </c:pt>
                <c:pt idx="171">
                  <c:v>9.8749001575943688E-4</c:v>
                </c:pt>
                <c:pt idx="172">
                  <c:v>9.947923780907256E-4</c:v>
                </c:pt>
                <c:pt idx="173">
                  <c:v>1.0021087450329605E-3</c:v>
                </c:pt>
                <c:pt idx="174">
                  <c:v>1.0094372840006227E-3</c:v>
                </c:pt>
                <c:pt idx="175">
                  <c:v>1.0167761475784549E-3</c:v>
                </c:pt>
                <c:pt idx="176">
                  <c:v>1.0241234757722532E-3</c:v>
                </c:pt>
                <c:pt idx="177">
                  <c:v>1.0314773982749827E-3</c:v>
                </c:pt>
                <c:pt idx="178">
                  <c:v>1.0388360367454587E-3</c:v>
                </c:pt>
                <c:pt idx="179">
                  <c:v>1.0461975070968166E-3</c:v>
                </c:pt>
                <c:pt idx="180">
                  <c:v>1.0535599217919808E-3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'[1]Cum X'!$Z$562</c:f>
              <c:strCache>
                <c:ptCount val="1"/>
                <c:pt idx="0">
                  <c:v>2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Z$563:$Z$743</c:f>
              <c:numCache>
                <c:formatCode>General</c:formatCode>
                <c:ptCount val="181"/>
                <c:pt idx="0">
                  <c:v>7.1422754491435759E-6</c:v>
                </c:pt>
                <c:pt idx="1">
                  <c:v>1.4283527603615235E-5</c:v>
                </c:pt>
                <c:pt idx="2">
                  <c:v>2.1421711120798068E-5</c:v>
                </c:pt>
                <c:pt idx="3">
                  <c:v>2.8554784396737021E-5</c:v>
                </c:pt>
                <c:pt idx="4">
                  <c:v>3.5680712053518826E-5</c:v>
                </c:pt>
                <c:pt idx="5">
                  <c:v>4.2797467419066448E-5</c:v>
                </c:pt>
                <c:pt idx="6">
                  <c:v>4.9903034996326854E-5</c:v>
                </c:pt>
                <c:pt idx="7">
                  <c:v>5.6995412918843675E-5</c:v>
                </c:pt>
                <c:pt idx="8">
                  <c:v>6.4072615389723154E-5</c:v>
                </c:pt>
                <c:pt idx="9">
                  <c:v>7.1132675101021726E-5</c:v>
                </c:pt>
                <c:pt idx="10">
                  <c:v>7.8173645630607772E-5</c:v>
                </c:pt>
                <c:pt idx="11">
                  <c:v>8.5193603813577109E-5</c:v>
                </c:pt>
                <c:pt idx="12">
                  <c:v>9.2190652085333196E-5</c:v>
                </c:pt>
                <c:pt idx="13">
                  <c:v>9.9162920793477324E-5</c:v>
                </c:pt>
                <c:pt idx="14">
                  <c:v>1.0610857047569202E-4</c:v>
                </c:pt>
                <c:pt idx="15">
                  <c:v>1.1302579410084257E-4</c:v>
                </c:pt>
                <c:pt idx="16">
                  <c:v>1.1991281927056612E-4</c:v>
                </c:pt>
                <c:pt idx="17">
                  <c:v>1.2676791037866599E-4</c:v>
                </c:pt>
                <c:pt idx="18">
                  <c:v>1.3358937072568058E-4</c:v>
                </c:pt>
                <c:pt idx="19">
                  <c:v>1.403755445860502E-4</c:v>
                </c:pt>
                <c:pt idx="20">
                  <c:v>1.4712481922536368E-4</c:v>
                </c:pt>
                <c:pt idx="21">
                  <c:v>1.5383562686522683E-4</c:v>
                </c:pt>
                <c:pt idx="22">
                  <c:v>1.6050644659335893E-4</c:v>
                </c:pt>
                <c:pt idx="23">
                  <c:v>1.6713580621658997E-4</c:v>
                </c:pt>
                <c:pt idx="24">
                  <c:v>1.737222840545014E-4</c:v>
                </c:pt>
                <c:pt idx="25">
                  <c:v>1.8026451067152459E-4</c:v>
                </c:pt>
                <c:pt idx="26">
                  <c:v>1.8676117054538719E-4</c:v>
                </c:pt>
                <c:pt idx="27">
                  <c:v>1.9321100366987443E-4</c:v>
                </c:pt>
                <c:pt idx="28">
                  <c:v>1.9961280708995246E-4</c:v>
                </c:pt>
                <c:pt idx="29">
                  <c:v>2.0596543636738392E-4</c:v>
                </c:pt>
                <c:pt idx="30">
                  <c:v>2.1226780697504951E-4</c:v>
                </c:pt>
                <c:pt idx="31">
                  <c:v>2.1851889561827733E-4</c:v>
                </c:pt>
                <c:pt idx="32">
                  <c:v>2.2471774148156976E-4</c:v>
                </c:pt>
                <c:pt idx="33">
                  <c:v>2.3086344739920911E-4</c:v>
                </c:pt>
                <c:pt idx="34">
                  <c:v>2.3695518094831591E-4</c:v>
                </c:pt>
                <c:pt idx="35">
                  <c:v>2.4299217546302798E-4</c:v>
                </c:pt>
                <c:pt idx="36">
                  <c:v>2.4897373096856458E-4</c:v>
                </c:pt>
                <c:pt idx="37">
                  <c:v>2.5489921503403799E-4</c:v>
                </c:pt>
                <c:pt idx="38">
                  <c:v>2.60768063542973E-4</c:v>
                </c:pt>
                <c:pt idx="39">
                  <c:v>2.6657978138059605E-4</c:v>
                </c:pt>
                <c:pt idx="40">
                  <c:v>2.7233394303705625E-4</c:v>
                </c:pt>
                <c:pt idx="41">
                  <c:v>2.7803019312584357E-4</c:v>
                </c:pt>
                <c:pt idx="42">
                  <c:v>2.8366824681677269E-4</c:v>
                </c:pt>
                <c:pt idx="43">
                  <c:v>2.8924789018300453E-4</c:v>
                </c:pt>
                <c:pt idx="44">
                  <c:v>2.947689804616833E-4</c:v>
                </c:pt>
                <c:pt idx="45">
                  <c:v>3.0023144622787093E-4</c:v>
                </c:pt>
                <c:pt idx="46">
                  <c:v>3.0563528748156742E-4</c:v>
                </c:pt>
                <c:pt idx="47">
                  <c:v>3.1098057564771079E-4</c:v>
                </c:pt>
                <c:pt idx="48">
                  <c:v>3.1626745348915688E-4</c:v>
                </c:pt>
                <c:pt idx="49">
                  <c:v>3.2149613493274477E-4</c:v>
                </c:pt>
                <c:pt idx="50">
                  <c:v>3.2666690480865983E-4</c:v>
                </c:pt>
                <c:pt idx="51">
                  <c:v>3.3178011850341205E-4</c:v>
                </c:pt>
                <c:pt idx="52">
                  <c:v>3.3683620152685231E-4</c:v>
                </c:pt>
                <c:pt idx="53">
                  <c:v>3.4183564899375416E-4</c:v>
                </c:pt>
                <c:pt idx="54">
                  <c:v>3.4677902502059277E-4</c:v>
                </c:pt>
                <c:pt idx="55">
                  <c:v>3.5166696203825596E-4</c:v>
                </c:pt>
                <c:pt idx="56">
                  <c:v>3.565001600215244E-4</c:v>
                </c:pt>
                <c:pt idx="57">
                  <c:v>3.6127938563626028E-4</c:v>
                </c:pt>
                <c:pt idx="58">
                  <c:v>3.6600547130534309E-4</c:v>
                </c:pt>
                <c:pt idx="59">
                  <c:v>3.7067931419449053E-4</c:v>
                </c:pt>
                <c:pt idx="60">
                  <c:v>3.7530187511920017E-4</c:v>
                </c:pt>
                <c:pt idx="61">
                  <c:v>3.7987417737414395E-4</c:v>
                </c:pt>
                <c:pt idx="62">
                  <c:v>3.8439730548644113E-4</c:v>
                </c:pt>
                <c:pt idx="63">
                  <c:v>3.8887240389432913E-4</c:v>
                </c:pt>
                <c:pt idx="64">
                  <c:v>3.9330067555284177E-4</c:v>
                </c:pt>
                <c:pt idx="65">
                  <c:v>3.9768338046819381E-4</c:v>
                </c:pt>
                <c:pt idx="66">
                  <c:v>4.0202183416265764E-4</c:v>
                </c:pt>
                <c:pt idx="67">
                  <c:v>4.0631740607180184E-4</c:v>
                </c:pt>
                <c:pt idx="68">
                  <c:v>4.1057151787604498E-4</c:v>
                </c:pt>
                <c:pt idx="69">
                  <c:v>4.1478564176855706E-4</c:v>
                </c:pt>
                <c:pt idx="70">
                  <c:v>4.1896129866161879E-4</c:v>
                </c:pt>
                <c:pt idx="71">
                  <c:v>4.2310005633362444E-4</c:v>
                </c:pt>
                <c:pt idx="72">
                  <c:v>4.2720352751898511E-4</c:v>
                </c:pt>
                <c:pt idx="73">
                  <c:v>4.3127336794326047E-4</c:v>
                </c:pt>
                <c:pt idx="74">
                  <c:v>4.3531127430591215E-4</c:v>
                </c:pt>
                <c:pt idx="75">
                  <c:v>4.3931898221313684E-4</c:v>
                </c:pt>
                <c:pt idx="76">
                  <c:v>4.4329826406329739E-4</c:v>
                </c:pt>
                <c:pt idx="77">
                  <c:v>4.4725092688752848E-4</c:v>
                </c:pt>
                <c:pt idx="78">
                  <c:v>4.5117881014814762E-4</c:v>
                </c:pt>
                <c:pt idx="79">
                  <c:v>4.5508378349755352E-4</c:v>
                </c:pt>
                <c:pt idx="80">
                  <c:v>4.5896774450034268E-4</c:v>
                </c:pt>
                <c:pt idx="81">
                  <c:v>4.6283261632141935E-4</c:v>
                </c:pt>
                <c:pt idx="82">
                  <c:v>4.6668034538291511E-4</c:v>
                </c:pt>
                <c:pt idx="83">
                  <c:v>4.7051289899277353E-4</c:v>
                </c:pt>
                <c:pt idx="84">
                  <c:v>4.7433226294788834E-4</c:v>
                </c:pt>
                <c:pt idx="85">
                  <c:v>4.7814043911471594E-4</c:v>
                </c:pt>
                <c:pt idx="86">
                  <c:v>4.8193944299030939E-4</c:v>
                </c:pt>
                <c:pt idx="87">
                  <c:v>4.8573130124674569E-4</c:v>
                </c:pt>
                <c:pt idx="88">
                  <c:v>4.8951804926193805E-4</c:v>
                </c:pt>
                <c:pt idx="89">
                  <c:v>4.9330172863984163E-4</c:v>
                </c:pt>
                <c:pt idx="90">
                  <c:v>4.9708438472307334E-4</c:v>
                </c:pt>
                <c:pt idx="91">
                  <c:v>5.0086806410097693E-4</c:v>
                </c:pt>
                <c:pt idx="92">
                  <c:v>5.0465481211616934E-4</c:v>
                </c:pt>
                <c:pt idx="93">
                  <c:v>5.0844667037260559E-4</c:v>
                </c:pt>
                <c:pt idx="94">
                  <c:v>5.1224567424819898E-4</c:v>
                </c:pt>
                <c:pt idx="95">
                  <c:v>5.1605385041502663E-4</c:v>
                </c:pt>
                <c:pt idx="96">
                  <c:v>5.1987321437014144E-4</c:v>
                </c:pt>
                <c:pt idx="97">
                  <c:v>5.2370576797999987E-4</c:v>
                </c:pt>
                <c:pt idx="98">
                  <c:v>5.2755349704149569E-4</c:v>
                </c:pt>
                <c:pt idx="99">
                  <c:v>5.314183688625723E-4</c:v>
                </c:pt>
                <c:pt idx="100">
                  <c:v>5.3530232986536146E-4</c:v>
                </c:pt>
                <c:pt idx="101">
                  <c:v>5.3920730321476741E-4</c:v>
                </c:pt>
                <c:pt idx="102">
                  <c:v>5.431351864753866E-4</c:v>
                </c:pt>
                <c:pt idx="103">
                  <c:v>5.4708784929961775E-4</c:v>
                </c:pt>
                <c:pt idx="104">
                  <c:v>5.5106713114977824E-4</c:v>
                </c:pt>
                <c:pt idx="105">
                  <c:v>5.5507483905700293E-4</c:v>
                </c:pt>
                <c:pt idx="106">
                  <c:v>5.5911274541965467E-4</c:v>
                </c:pt>
                <c:pt idx="107">
                  <c:v>5.6318258584393008E-4</c:v>
                </c:pt>
                <c:pt idx="108">
                  <c:v>5.6728605702929076E-4</c:v>
                </c:pt>
                <c:pt idx="109">
                  <c:v>5.714248147012964E-4</c:v>
                </c:pt>
                <c:pt idx="110">
                  <c:v>5.7560047159435819E-4</c:v>
                </c:pt>
                <c:pt idx="111">
                  <c:v>5.7981459548687021E-4</c:v>
                </c:pt>
                <c:pt idx="112">
                  <c:v>5.8406870729111335E-4</c:v>
                </c:pt>
                <c:pt idx="113">
                  <c:v>5.883642792002575E-4</c:v>
                </c:pt>
                <c:pt idx="114">
                  <c:v>5.9270273289472133E-4</c:v>
                </c:pt>
                <c:pt idx="115">
                  <c:v>5.9708543781007337E-4</c:v>
                </c:pt>
                <c:pt idx="116">
                  <c:v>6.0151370946858601E-4</c:v>
                </c:pt>
                <c:pt idx="117">
                  <c:v>6.0598880787647406E-4</c:v>
                </c:pt>
                <c:pt idx="118">
                  <c:v>6.1051193598877129E-4</c:v>
                </c:pt>
                <c:pt idx="119">
                  <c:v>6.1508423824371513E-4</c:v>
                </c:pt>
                <c:pt idx="120">
                  <c:v>6.1970679916842472E-4</c:v>
                </c:pt>
                <c:pt idx="121">
                  <c:v>6.2438064205757216E-4</c:v>
                </c:pt>
                <c:pt idx="122">
                  <c:v>6.2910672772665502E-4</c:v>
                </c:pt>
                <c:pt idx="123">
                  <c:v>6.338859533413909E-4</c:v>
                </c:pt>
                <c:pt idx="124">
                  <c:v>6.3871915132465934E-4</c:v>
                </c:pt>
                <c:pt idx="125">
                  <c:v>6.4360708834232253E-4</c:v>
                </c:pt>
                <c:pt idx="126">
                  <c:v>6.485504643691612E-4</c:v>
                </c:pt>
                <c:pt idx="127">
                  <c:v>6.5354991183606305E-4</c:v>
                </c:pt>
                <c:pt idx="128">
                  <c:v>6.586059948595033E-4</c:v>
                </c:pt>
                <c:pt idx="129">
                  <c:v>6.6371920855425547E-4</c:v>
                </c:pt>
                <c:pt idx="130">
                  <c:v>6.6888997843017053E-4</c:v>
                </c:pt>
                <c:pt idx="131">
                  <c:v>6.7411865987375842E-4</c:v>
                </c:pt>
                <c:pt idx="132">
                  <c:v>6.7940553771520451E-4</c:v>
                </c:pt>
                <c:pt idx="133">
                  <c:v>6.8475082588134793E-4</c:v>
                </c:pt>
                <c:pt idx="134">
                  <c:v>6.9015466713504437E-4</c:v>
                </c:pt>
                <c:pt idx="135">
                  <c:v>6.9561713290123195E-4</c:v>
                </c:pt>
                <c:pt idx="136">
                  <c:v>7.0113822317991077E-4</c:v>
                </c:pt>
                <c:pt idx="137">
                  <c:v>7.0671786654614261E-4</c:v>
                </c:pt>
                <c:pt idx="138">
                  <c:v>7.1235592023707179E-4</c:v>
                </c:pt>
                <c:pt idx="139">
                  <c:v>7.1805217032585916E-4</c:v>
                </c:pt>
                <c:pt idx="140">
                  <c:v>7.2380633198231936E-4</c:v>
                </c:pt>
                <c:pt idx="141">
                  <c:v>7.2961804981994235E-4</c:v>
                </c:pt>
                <c:pt idx="142">
                  <c:v>7.3548689832887736E-4</c:v>
                </c:pt>
                <c:pt idx="143">
                  <c:v>7.4141238239435077E-4</c:v>
                </c:pt>
                <c:pt idx="144">
                  <c:v>7.4739393789988737E-4</c:v>
                </c:pt>
                <c:pt idx="145">
                  <c:v>7.5343093241459944E-4</c:v>
                </c:pt>
                <c:pt idx="146">
                  <c:v>7.5952266596370627E-4</c:v>
                </c:pt>
                <c:pt idx="147">
                  <c:v>7.6566837188134565E-4</c:v>
                </c:pt>
                <c:pt idx="148">
                  <c:v>7.7186721774463805E-4</c:v>
                </c:pt>
                <c:pt idx="149">
                  <c:v>7.7811830638786588E-4</c:v>
                </c:pt>
                <c:pt idx="150">
                  <c:v>7.8442067699553144E-4</c:v>
                </c:pt>
                <c:pt idx="151">
                  <c:v>7.9077330627296287E-4</c:v>
                </c:pt>
                <c:pt idx="152">
                  <c:v>7.971751096930409E-4</c:v>
                </c:pt>
                <c:pt idx="153">
                  <c:v>8.0362494281752811E-4</c:v>
                </c:pt>
                <c:pt idx="154">
                  <c:v>8.1012160269139074E-4</c:v>
                </c:pt>
                <c:pt idx="155">
                  <c:v>8.1666382930841396E-4</c:v>
                </c:pt>
                <c:pt idx="156">
                  <c:v>8.2325030714632539E-4</c:v>
                </c:pt>
                <c:pt idx="157">
                  <c:v>8.298796667695564E-4</c:v>
                </c:pt>
                <c:pt idx="158">
                  <c:v>8.3655048649768852E-4</c:v>
                </c:pt>
                <c:pt idx="159">
                  <c:v>8.4326129413755165E-4</c:v>
                </c:pt>
                <c:pt idx="160">
                  <c:v>8.5001056877686513E-4</c:v>
                </c:pt>
                <c:pt idx="161">
                  <c:v>8.5679674263723475E-4</c:v>
                </c:pt>
                <c:pt idx="162">
                  <c:v>8.6361820298424933E-4</c:v>
                </c:pt>
                <c:pt idx="163">
                  <c:v>8.7047329409234919E-4</c:v>
                </c:pt>
                <c:pt idx="164">
                  <c:v>8.7736031926207271E-4</c:v>
                </c:pt>
                <c:pt idx="165">
                  <c:v>8.8427754288722329E-4</c:v>
                </c:pt>
                <c:pt idx="166">
                  <c:v>8.9122319256943795E-4</c:v>
                </c:pt>
                <c:pt idx="167">
                  <c:v>8.9819546127758206E-4</c:v>
                </c:pt>
                <c:pt idx="168">
                  <c:v>9.0519250954933814E-4</c:v>
                </c:pt>
                <c:pt idx="169">
                  <c:v>9.1221246773230745E-4</c:v>
                </c:pt>
                <c:pt idx="170">
                  <c:v>9.1925343826189355E-4</c:v>
                </c:pt>
                <c:pt idx="171">
                  <c:v>9.2631349797319209E-4</c:v>
                </c:pt>
                <c:pt idx="172">
                  <c:v>9.3339070044407154E-4</c:v>
                </c:pt>
                <c:pt idx="173">
                  <c:v>9.4048307836658838E-4</c:v>
                </c:pt>
                <c:pt idx="174">
                  <c:v>9.4758864594384883E-4</c:v>
                </c:pt>
                <c:pt idx="175">
                  <c:v>9.5470540130939644E-4</c:v>
                </c:pt>
                <c:pt idx="176">
                  <c:v>9.6183132896617821E-4</c:v>
                </c:pt>
                <c:pt idx="177">
                  <c:v>9.6896440224211711E-4</c:v>
                </c:pt>
                <c:pt idx="178">
                  <c:v>9.7610258575929996E-4</c:v>
                </c:pt>
                <c:pt idx="179">
                  <c:v>9.8324383791377153E-4</c:v>
                </c:pt>
                <c:pt idx="180">
                  <c:v>9.9038611336291519E-4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'[1]Cum X'!$AA$562</c:f>
              <c:strCache>
                <c:ptCount val="1"/>
                <c:pt idx="0">
                  <c:v>2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A$563:$AA$743</c:f>
              <c:numCache>
                <c:formatCode>General</c:formatCode>
                <c:ptCount val="181"/>
                <c:pt idx="0">
                  <c:v>6.9186090558872548E-6</c:v>
                </c:pt>
                <c:pt idx="1">
                  <c:v>1.3836113344930625E-5</c:v>
                </c:pt>
                <c:pt idx="2">
                  <c:v>2.0750304679430566E-5</c:v>
                </c:pt>
                <c:pt idx="3">
                  <c:v>2.765897890801232E-5</c:v>
                </c:pt>
                <c:pt idx="4">
                  <c:v>3.4559938601044847E-5</c:v>
                </c:pt>
                <c:pt idx="5">
                  <c:v>4.1450995727870339E-5</c:v>
                </c:pt>
                <c:pt idx="6">
                  <c:v>4.8329974322582539E-5</c:v>
                </c:pt>
                <c:pt idx="7">
                  <c:v>5.5194713135106022E-5</c:v>
                </c:pt>
                <c:pt idx="8">
                  <c:v>6.2043068264346475E-5</c:v>
                </c:pt>
                <c:pt idx="9">
                  <c:v>6.8872915770203959E-5</c:v>
                </c:pt>
                <c:pt idx="10">
                  <c:v>7.568215426126675E-5</c:v>
                </c:pt>
                <c:pt idx="11">
                  <c:v>8.2468707455033083E-5</c:v>
                </c:pt>
                <c:pt idx="12">
                  <c:v>8.9230526707541525E-5</c:v>
                </c:pt>
                <c:pt idx="13">
                  <c:v>9.5965593509328117E-5</c:v>
                </c:pt>
                <c:pt idx="14">
                  <c:v>1.0267192194466919E-4</c:v>
                </c:pt>
                <c:pt idx="15">
                  <c:v>1.0934756111111379E-4</c:v>
                </c:pt>
                <c:pt idx="16">
                  <c:v>1.1599059749635778E-4</c:v>
                </c:pt>
                <c:pt idx="17">
                  <c:v>1.2259915730956385E-4</c:v>
                </c:pt>
                <c:pt idx="18">
                  <c:v>1.2917140876428704E-4</c:v>
                </c:pt>
                <c:pt idx="19">
                  <c:v>1.3570556431022427E-4</c:v>
                </c:pt>
                <c:pt idx="20">
                  <c:v>1.4219988281106915E-4</c:v>
                </c:pt>
                <c:pt idx="21">
                  <c:v>1.4865267166581827E-4</c:v>
                </c:pt>
                <c:pt idx="22">
                  <c:v>1.5506228887094485E-4</c:v>
                </c:pt>
                <c:pt idx="23">
                  <c:v>1.6142714502092708E-4</c:v>
                </c:pt>
                <c:pt idx="24">
                  <c:v>1.6774570524469393E-4</c:v>
                </c:pt>
                <c:pt idx="25">
                  <c:v>1.7401649107562914E-4</c:v>
                </c:pt>
                <c:pt idx="26">
                  <c:v>1.8023808225285504E-4</c:v>
                </c:pt>
                <c:pt idx="27">
                  <c:v>1.8640911845160165E-4</c:v>
                </c:pt>
                <c:pt idx="28">
                  <c:v>1.9252830094055283E-4</c:v>
                </c:pt>
                <c:pt idx="29">
                  <c:v>1.9859439416415039E-4</c:v>
                </c:pt>
                <c:pt idx="30">
                  <c:v>2.0460622724792824E-4</c:v>
                </c:pt>
                <c:pt idx="31">
                  <c:v>2.1056269542504247E-4</c:v>
                </c:pt>
                <c:pt idx="32">
                  <c:v>2.1646276138225968E-4</c:v>
                </c:pt>
                <c:pt idx="33">
                  <c:v>2.2230545652376327E-4</c:v>
                </c:pt>
                <c:pt idx="34">
                  <c:v>2.2808988215123832E-4</c:v>
                </c:pt>
                <c:pt idx="35">
                  <c:v>2.3381521055879703E-4</c:v>
                </c:pt>
                <c:pt idx="36">
                  <c:v>2.394806860414108E-4</c:v>
                </c:pt>
                <c:pt idx="37">
                  <c:v>2.4508562581562049E-4</c:v>
                </c:pt>
                <c:pt idx="38">
                  <c:v>2.5062942085140281E-4</c:v>
                </c:pt>
                <c:pt idx="39">
                  <c:v>2.5611153661417963E-4</c:v>
                </c:pt>
                <c:pt idx="40">
                  <c:v>2.6153151371606601E-4</c:v>
                </c:pt>
                <c:pt idx="41">
                  <c:v>2.6688896847556354E-4</c:v>
                </c:pt>
                <c:pt idx="42">
                  <c:v>2.7218359338501724E-4</c:v>
                </c:pt>
                <c:pt idx="43">
                  <c:v>2.7741515748526619E-4</c:v>
                </c:pt>
                <c:pt idx="44">
                  <c:v>2.8258350664703172E-4</c:v>
                </c:pt>
                <c:pt idx="45">
                  <c:v>2.8768856375870018E-4</c:v>
                </c:pt>
                <c:pt idx="46">
                  <c:v>2.9273032882027152E-4</c:v>
                </c:pt>
                <c:pt idx="47">
                  <c:v>2.9770887894335944E-4</c:v>
                </c:pt>
                <c:pt idx="48">
                  <c:v>3.0262436825724261E-4</c:v>
                </c:pt>
                <c:pt idx="49">
                  <c:v>3.0747702772108195E-4</c:v>
                </c:pt>
                <c:pt idx="50">
                  <c:v>3.122671648425325E-4</c:v>
                </c:pt>
                <c:pt idx="51">
                  <c:v>3.1699516330309255E-4</c:v>
                </c:pt>
                <c:pt idx="52">
                  <c:v>3.2166148249064709E-4</c:v>
                </c:pt>
                <c:pt idx="53">
                  <c:v>3.262666569397743E-4</c:v>
                </c:pt>
                <c:pt idx="54">
                  <c:v>3.3081129568049742E-4</c:v>
                </c:pt>
                <c:pt idx="55">
                  <c:v>3.3529608149627561E-4</c:v>
                </c:pt>
                <c:pt idx="56">
                  <c:v>3.3972177009213743E-4</c:v>
                </c:pt>
                <c:pt idx="57">
                  <c:v>3.4408918917397071E-4</c:v>
                </c:pt>
                <c:pt idx="58">
                  <c:v>3.4839923744009037E-4</c:v>
                </c:pt>
                <c:pt idx="59">
                  <c:v>3.5265288348631304E-4</c:v>
                </c:pt>
                <c:pt idx="60">
                  <c:v>3.5685116462587206E-4</c:v>
                </c:pt>
                <c:pt idx="61">
                  <c:v>3.6099518562561137E-4</c:v>
                </c:pt>
                <c:pt idx="62">
                  <c:v>3.6508611735999708E-4</c:v>
                </c:pt>
                <c:pt idx="63">
                  <c:v>3.6912519538458735E-4</c:v>
                </c:pt>
                <c:pt idx="64">
                  <c:v>3.7311371843069829E-4</c:v>
                </c:pt>
                <c:pt idx="65">
                  <c:v>3.7705304682309995E-4</c:v>
                </c:pt>
                <c:pt idx="66">
                  <c:v>3.8094460082266997E-4</c:v>
                </c:pt>
                <c:pt idx="67">
                  <c:v>3.8478985889602463E-4</c:v>
                </c:pt>
                <c:pt idx="68">
                  <c:v>3.8859035591423495E-4</c:v>
                </c:pt>
                <c:pt idx="69">
                  <c:v>3.9234768128282272E-4</c:v>
                </c:pt>
                <c:pt idx="70">
                  <c:v>3.9606347700531469E-4</c:v>
                </c:pt>
                <c:pt idx="71">
                  <c:v>3.9973943568271433E-4</c:v>
                </c:pt>
                <c:pt idx="72">
                  <c:v>4.0337729845132801E-4</c:v>
                </c:pt>
                <c:pt idx="73">
                  <c:v>4.0697885286145882E-4</c:v>
                </c:pt>
                <c:pt idx="74">
                  <c:v>4.1054593069955172E-4</c:v>
                </c:pt>
                <c:pt idx="75">
                  <c:v>4.1408040575644401E-4</c:v>
                </c:pt>
                <c:pt idx="76">
                  <c:v>4.1758419154443979E-4</c:v>
                </c:pt>
                <c:pt idx="77">
                  <c:v>4.2105923896599006E-4</c:v>
                </c:pt>
                <c:pt idx="78">
                  <c:v>4.245075339368185E-4</c:v>
                </c:pt>
                <c:pt idx="79">
                  <c:v>4.2793109496638902E-4</c:v>
                </c:pt>
                <c:pt idx="80">
                  <c:v>4.3133197069866307E-4</c:v>
                </c:pt>
                <c:pt idx="81">
                  <c:v>4.3471223741614249E-4</c:v>
                </c:pt>
                <c:pt idx="82">
                  <c:v>4.3807399651023889E-4</c:v>
                </c:pt>
                <c:pt idx="83">
                  <c:v>4.414193719210523E-4</c:v>
                </c:pt>
                <c:pt idx="84">
                  <c:v>4.4475050754967698E-4</c:v>
                </c:pt>
                <c:pt idx="85">
                  <c:v>4.4806956464618836E-4</c:v>
                </c:pt>
                <c:pt idx="86">
                  <c:v>4.5137871917649272E-4</c:v>
                </c:pt>
                <c:pt idx="87">
                  <c:v>4.5468015917124785E-4</c:v>
                </c:pt>
                <c:pt idx="88">
                  <c:v>4.5797608206008477E-4</c:v>
                </c:pt>
                <c:pt idx="89">
                  <c:v>4.6126869199437828E-4</c:v>
                </c:pt>
                <c:pt idx="90">
                  <c:v>4.6456019716182792E-4</c:v>
                </c:pt>
                <c:pt idx="91">
                  <c:v>4.6785280709612143E-4</c:v>
                </c:pt>
                <c:pt idx="92">
                  <c:v>4.7114872998495834E-4</c:v>
                </c:pt>
                <c:pt idx="93">
                  <c:v>4.7445016997971348E-4</c:v>
                </c:pt>
                <c:pt idx="94">
                  <c:v>4.7775932451001783E-4</c:v>
                </c:pt>
                <c:pt idx="95">
                  <c:v>4.8107838160652922E-4</c:v>
                </c:pt>
                <c:pt idx="96">
                  <c:v>4.8440951723515389E-4</c:v>
                </c:pt>
                <c:pt idx="97">
                  <c:v>4.8775489264596731E-4</c:v>
                </c:pt>
                <c:pt idx="98">
                  <c:v>4.9111665174006371E-4</c:v>
                </c:pt>
                <c:pt idx="99">
                  <c:v>4.9449691845754307E-4</c:v>
                </c:pt>
                <c:pt idx="100">
                  <c:v>4.9789779418981718E-4</c:v>
                </c:pt>
                <c:pt idx="101">
                  <c:v>5.0132135521938775E-4</c:v>
                </c:pt>
                <c:pt idx="102">
                  <c:v>5.0476965019021619E-4</c:v>
                </c:pt>
                <c:pt idx="103">
                  <c:v>5.0824469761176646E-4</c:v>
                </c:pt>
                <c:pt idx="104">
                  <c:v>5.117484833997623E-4</c:v>
                </c:pt>
                <c:pt idx="105">
                  <c:v>5.1528295845665458E-4</c:v>
                </c:pt>
                <c:pt idx="106">
                  <c:v>5.1885003629474743E-4</c:v>
                </c:pt>
                <c:pt idx="107">
                  <c:v>5.2245159070487819E-4</c:v>
                </c:pt>
                <c:pt idx="108">
                  <c:v>5.2608945347349192E-4</c:v>
                </c:pt>
                <c:pt idx="109">
                  <c:v>5.2976541215089151E-4</c:v>
                </c:pt>
                <c:pt idx="110">
                  <c:v>5.3348120787338347E-4</c:v>
                </c:pt>
                <c:pt idx="111">
                  <c:v>5.3723853324197119E-4</c:v>
                </c:pt>
                <c:pt idx="112">
                  <c:v>5.4103903026018151E-4</c:v>
                </c:pt>
                <c:pt idx="113">
                  <c:v>5.4488428833353612E-4</c:v>
                </c:pt>
                <c:pt idx="114">
                  <c:v>5.4877584233310609E-4</c:v>
                </c:pt>
                <c:pt idx="115">
                  <c:v>5.5271517072550769E-4</c:v>
                </c:pt>
                <c:pt idx="116">
                  <c:v>5.5670369377161869E-4</c:v>
                </c:pt>
                <c:pt idx="117">
                  <c:v>5.6074277179620901E-4</c:v>
                </c:pt>
                <c:pt idx="118">
                  <c:v>5.6483370353059472E-4</c:v>
                </c:pt>
                <c:pt idx="119">
                  <c:v>5.6897772453033397E-4</c:v>
                </c:pt>
                <c:pt idx="120">
                  <c:v>5.7317600566989305E-4</c:v>
                </c:pt>
                <c:pt idx="121">
                  <c:v>5.7742965171611572E-4</c:v>
                </c:pt>
                <c:pt idx="122">
                  <c:v>5.8173969998223543E-4</c:v>
                </c:pt>
                <c:pt idx="123">
                  <c:v>5.8610711906406871E-4</c:v>
                </c:pt>
                <c:pt idx="124">
                  <c:v>5.9053280765993053E-4</c:v>
                </c:pt>
                <c:pt idx="125">
                  <c:v>5.9501759347570867E-4</c:v>
                </c:pt>
                <c:pt idx="126">
                  <c:v>5.9956223221643173E-4</c:v>
                </c:pt>
                <c:pt idx="127">
                  <c:v>6.0416740666555894E-4</c:v>
                </c:pt>
                <c:pt idx="128">
                  <c:v>6.0883372585311354E-4</c:v>
                </c:pt>
                <c:pt idx="129">
                  <c:v>6.1356172431367359E-4</c:v>
                </c:pt>
                <c:pt idx="130">
                  <c:v>6.1835186143512414E-4</c:v>
                </c:pt>
                <c:pt idx="131">
                  <c:v>6.2320452089896354E-4</c:v>
                </c:pt>
                <c:pt idx="132">
                  <c:v>6.2812001021284676E-4</c:v>
                </c:pt>
                <c:pt idx="133">
                  <c:v>6.3309856033593468E-4</c:v>
                </c:pt>
                <c:pt idx="134">
                  <c:v>6.3814032539750607E-4</c:v>
                </c:pt>
                <c:pt idx="135">
                  <c:v>6.4324538250917448E-4</c:v>
                </c:pt>
                <c:pt idx="136">
                  <c:v>6.4841373167094001E-4</c:v>
                </c:pt>
                <c:pt idx="137">
                  <c:v>6.5364529577118891E-4</c:v>
                </c:pt>
                <c:pt idx="138">
                  <c:v>6.5893992068064261E-4</c:v>
                </c:pt>
                <c:pt idx="139">
                  <c:v>6.6429737544014013E-4</c:v>
                </c:pt>
                <c:pt idx="140">
                  <c:v>6.6971735254202651E-4</c:v>
                </c:pt>
                <c:pt idx="141">
                  <c:v>6.7519946830480327E-4</c:v>
                </c:pt>
                <c:pt idx="142">
                  <c:v>6.807432633405856E-4</c:v>
                </c:pt>
                <c:pt idx="143">
                  <c:v>6.8634820311479531E-4</c:v>
                </c:pt>
                <c:pt idx="144">
                  <c:v>6.9201367859740906E-4</c:v>
                </c:pt>
                <c:pt idx="145">
                  <c:v>6.9773900700496774E-4</c:v>
                </c:pt>
                <c:pt idx="146">
                  <c:v>7.0352343263244284E-4</c:v>
                </c:pt>
                <c:pt idx="147">
                  <c:v>7.0936612777394638E-4</c:v>
                </c:pt>
                <c:pt idx="148">
                  <c:v>7.1526619373116359E-4</c:v>
                </c:pt>
                <c:pt idx="149">
                  <c:v>7.2122266190827785E-4</c:v>
                </c:pt>
                <c:pt idx="150">
                  <c:v>7.272344949920557E-4</c:v>
                </c:pt>
                <c:pt idx="151">
                  <c:v>7.3330058821565326E-4</c:v>
                </c:pt>
                <c:pt idx="152">
                  <c:v>7.3941977070460447E-4</c:v>
                </c:pt>
                <c:pt idx="153">
                  <c:v>7.4559080690335107E-4</c:v>
                </c:pt>
                <c:pt idx="154">
                  <c:v>7.51812398080577E-4</c:v>
                </c:pt>
                <c:pt idx="155">
                  <c:v>7.5808318391151221E-4</c:v>
                </c:pt>
                <c:pt idx="156">
                  <c:v>7.6440174413527906E-4</c:v>
                </c:pt>
                <c:pt idx="157">
                  <c:v>7.7076660028526126E-4</c:v>
                </c:pt>
                <c:pt idx="158">
                  <c:v>7.7717621749038787E-4</c:v>
                </c:pt>
                <c:pt idx="159">
                  <c:v>7.8362900634513697E-4</c:v>
                </c:pt>
                <c:pt idx="160">
                  <c:v>7.9012332484598182E-4</c:v>
                </c:pt>
                <c:pt idx="161">
                  <c:v>7.9665748039191905E-4</c:v>
                </c:pt>
                <c:pt idx="162">
                  <c:v>8.0322973184664224E-4</c:v>
                </c:pt>
                <c:pt idx="163">
                  <c:v>8.098382916598483E-4</c:v>
                </c:pt>
                <c:pt idx="164">
                  <c:v>8.1648132804509226E-4</c:v>
                </c:pt>
                <c:pt idx="165">
                  <c:v>8.231569672115369E-4</c:v>
                </c:pt>
                <c:pt idx="166">
                  <c:v>8.2986329564687798E-4</c:v>
                </c:pt>
                <c:pt idx="167">
                  <c:v>8.3659836244866454E-4</c:v>
                </c:pt>
                <c:pt idx="168">
                  <c:v>8.4336018170117302E-4</c:v>
                </c:pt>
                <c:pt idx="169">
                  <c:v>8.5014673489493937E-4</c:v>
                </c:pt>
                <c:pt idx="170">
                  <c:v>8.5695597338600218E-4</c:v>
                </c:pt>
                <c:pt idx="171">
                  <c:v>8.6378582089185964E-4</c:v>
                </c:pt>
                <c:pt idx="172">
                  <c:v>8.7063417602110005E-4</c:v>
                </c:pt>
                <c:pt idx="173">
                  <c:v>8.7749891483362356E-4</c:v>
                </c:pt>
                <c:pt idx="174">
                  <c:v>8.8437789342833575E-4</c:v>
                </c:pt>
                <c:pt idx="175">
                  <c:v>8.9126895055516124E-4</c:v>
                </c:pt>
                <c:pt idx="176">
                  <c:v>8.9816991024819375E-4</c:v>
                </c:pt>
                <c:pt idx="177">
                  <c:v>9.0507858447677549E-4</c:v>
                </c:pt>
                <c:pt idx="178">
                  <c:v>9.1199277581127539E-4</c:v>
                </c:pt>
                <c:pt idx="179">
                  <c:v>9.189102801003188E-4</c:v>
                </c:pt>
                <c:pt idx="180">
                  <c:v>9.2582888915620609E-4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'[1]Cum X'!$AB$562</c:f>
              <c:strCache>
                <c:ptCount val="1"/>
                <c:pt idx="0">
                  <c:v>2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B$563:$AB$743</c:f>
              <c:numCache>
                <c:formatCode>General</c:formatCode>
                <c:ptCount val="181"/>
                <c:pt idx="0">
                  <c:v>6.6920117189394807E-6</c:v>
                </c:pt>
                <c:pt idx="1">
                  <c:v>1.3382834776817919E-5</c:v>
                </c:pt>
                <c:pt idx="2">
                  <c:v>2.007009329971363E-5</c:v>
                </c:pt>
                <c:pt idx="3">
                  <c:v>2.6751415756541738E-5</c:v>
                </c:pt>
                <c:pt idx="4">
                  <c:v>3.3424437848399482E-5</c:v>
                </c:pt>
                <c:pt idx="5">
                  <c:v>4.0086805389100248E-5</c:v>
                </c:pt>
                <c:pt idx="6">
                  <c:v>4.6736177173386796E-5</c:v>
                </c:pt>
                <c:pt idx="7">
                  <c:v>5.337022782932924E-5</c:v>
                </c:pt>
                <c:pt idx="8">
                  <c:v>5.9986650651432538E-5</c:v>
                </c:pt>
                <c:pt idx="9">
                  <c:v>6.658316041100182E-5</c:v>
                </c:pt>
                <c:pt idx="10">
                  <c:v>7.3157496140341543E-5</c:v>
                </c:pt>
                <c:pt idx="11">
                  <c:v>7.9707423887396349E-5</c:v>
                </c:pt>
                <c:pt idx="12">
                  <c:v>8.6230739437477549E-5</c:v>
                </c:pt>
                <c:pt idx="13">
                  <c:v>9.272527099875915E-5</c:v>
                </c:pt>
                <c:pt idx="14">
                  <c:v>9.9188881848271678E-5</c:v>
                </c:pt>
                <c:pt idx="15">
                  <c:v>1.0561947293517E-4</c:v>
                </c:pt>
                <c:pt idx="16">
                  <c:v>1.1201498543810339E-4</c:v>
                </c:pt>
                <c:pt idx="17">
                  <c:v>1.1837340327357229E-4</c:v>
                </c:pt>
                <c:pt idx="18">
                  <c:v>1.2469275555221542E-4</c:v>
                </c:pt>
                <c:pt idx="19">
                  <c:v>1.3097111898003488E-4</c:v>
                </c:pt>
                <c:pt idx="20">
                  <c:v>1.3720662020163369E-4</c:v>
                </c:pt>
                <c:pt idx="21">
                  <c:v>1.4339743808261074E-4</c:v>
                </c:pt>
                <c:pt idx="22">
                  <c:v>1.495418059283325E-4</c:v>
                </c:pt>
                <c:pt idx="23">
                  <c:v>1.5563801363637834E-4</c:v>
                </c:pt>
                <c:pt idx="24">
                  <c:v>1.6168440978003685E-4</c:v>
                </c:pt>
                <c:pt idx="25">
                  <c:v>1.6767940362031499E-4</c:v>
                </c:pt>
                <c:pt idx="26">
                  <c:v>1.7362146704400844E-4</c:v>
                </c:pt>
                <c:pt idx="27">
                  <c:v>1.7950913642547219E-4</c:v>
                </c:pt>
                <c:pt idx="28">
                  <c:v>1.8534101440982294E-4</c:v>
                </c:pt>
                <c:pt idx="29">
                  <c:v>1.9111577161540075E-4</c:v>
                </c:pt>
                <c:pt idx="30">
                  <c:v>1.9683214825341584E-4</c:v>
                </c:pt>
                <c:pt idx="31">
                  <c:v>2.0248895566280715E-4</c:v>
                </c:pt>
                <c:pt idx="32">
                  <c:v>2.080850777584428E-4</c:v>
                </c:pt>
                <c:pt idx="33">
                  <c:v>2.1361947239089784E-4</c:v>
                </c:pt>
                <c:pt idx="34">
                  <c:v>2.1909117261615282E-4</c:v>
                </c:pt>
                <c:pt idx="35">
                  <c:v>2.2449928787366614E-4</c:v>
                </c:pt>
                <c:pt idx="36">
                  <c:v>2.2984300507138486E-4</c:v>
                </c:pt>
                <c:pt idx="37">
                  <c:v>2.3512158957637215E-4</c:v>
                </c:pt>
                <c:pt idx="38">
                  <c:v>2.4033438610984435E-4</c:v>
                </c:pt>
                <c:pt idx="39">
                  <c:v>2.4548081954552727E-4</c:v>
                </c:pt>
                <c:pt idx="40">
                  <c:v>2.5056039561035886E-4</c:v>
                </c:pt>
                <c:pt idx="41">
                  <c:v>2.555727014866849E-4</c:v>
                </c:pt>
                <c:pt idx="42">
                  <c:v>2.6051740631521367E-4</c:v>
                </c:pt>
                <c:pt idx="43">
                  <c:v>2.6539426159811704E-4</c:v>
                </c:pt>
                <c:pt idx="44">
                  <c:v>2.7020310150178685E-4</c:v>
                </c:pt>
                <c:pt idx="45">
                  <c:v>2.7494384305887752E-4</c:v>
                </c:pt>
                <c:pt idx="46">
                  <c:v>2.7961648626938907E-4</c:v>
                </c:pt>
                <c:pt idx="47">
                  <c:v>2.8422111410066704E-4</c:v>
                </c:pt>
                <c:pt idx="48">
                  <c:v>2.8875789238631963E-4</c:v>
                </c:pt>
                <c:pt idx="49">
                  <c:v>2.9322706962417493E-4</c:v>
                </c:pt>
                <c:pt idx="50">
                  <c:v>2.9762897667352469E-4</c:v>
                </c:pt>
                <c:pt idx="51">
                  <c:v>3.0196402635202315E-4</c:v>
                </c:pt>
                <c:pt idx="52">
                  <c:v>3.062327129327323E-4</c:v>
                </c:pt>
                <c:pt idx="53">
                  <c:v>3.1043561154192638E-4</c:v>
                </c:pt>
                <c:pt idx="54">
                  <c:v>3.1457337745838905E-4</c:v>
                </c:pt>
                <c:pt idx="55">
                  <c:v>3.1864674531505708E-4</c:v>
                </c:pt>
                <c:pt idx="56">
                  <c:v>3.2265652820398348E-4</c:v>
                </c:pt>
                <c:pt idx="57">
                  <c:v>3.2660361668570978E-4</c:v>
                </c:pt>
                <c:pt idx="58">
                  <c:v>3.3048897770425548E-4</c:v>
                </c:pt>
                <c:pt idx="59">
                  <c:v>3.3431365340904555E-4</c:v>
                </c:pt>
                <c:pt idx="60">
                  <c:v>3.3807875988521184E-4</c:v>
                </c:pt>
                <c:pt idx="61">
                  <c:v>3.4178548579381538E-4</c:v>
                </c:pt>
                <c:pt idx="62">
                  <c:v>3.45435090923646E-4</c:v>
                </c:pt>
                <c:pt idx="63">
                  <c:v>3.4902890465636358E-4</c:v>
                </c:pt>
                <c:pt idx="64">
                  <c:v>3.525683243468515E-4</c:v>
                </c:pt>
                <c:pt idx="65">
                  <c:v>3.5605481362075472E-4</c:v>
                </c:pt>
                <c:pt idx="66">
                  <c:v>3.5948990059127755E-4</c:v>
                </c:pt>
                <c:pt idx="67">
                  <c:v>3.6287517599741307E-4</c:v>
                </c:pt>
                <c:pt idx="68">
                  <c:v>3.6621229126587268E-4</c:v>
                </c:pt>
                <c:pt idx="69">
                  <c:v>3.6950295649907701E-4</c:v>
                </c:pt>
                <c:pt idx="70">
                  <c:v>3.7274893839165952E-4</c:v>
                </c:pt>
                <c:pt idx="71">
                  <c:v>3.7595205807802143E-4</c:v>
                </c:pt>
                <c:pt idx="72">
                  <c:v>3.7911418891355966E-4</c:v>
                </c:pt>
                <c:pt idx="73">
                  <c:v>3.8223725419227211E-4</c:v>
                </c:pt>
                <c:pt idx="74">
                  <c:v>3.8532322480352006E-4</c:v>
                </c:pt>
                <c:pt idx="75">
                  <c:v>3.8837411683080309E-4</c:v>
                </c:pt>
                <c:pt idx="76">
                  <c:v>3.9139198909547192E-4</c:v>
                </c:pt>
                <c:pt idx="77">
                  <c:v>3.9437894064837166E-4</c:v>
                </c:pt>
                <c:pt idx="78">
                  <c:v>3.973371082124718E-4</c:v>
                </c:pt>
                <c:pt idx="79">
                  <c:v>4.0026866357959834E-4</c:v>
                </c:pt>
                <c:pt idx="80">
                  <c:v>4.0317581096444E-4</c:v>
                </c:pt>
                <c:pt idx="81">
                  <c:v>4.0606078431905206E-4</c:v>
                </c:pt>
                <c:pt idx="82">
                  <c:v>4.0892584461113015E-4</c:v>
                </c:pt>
                <c:pt idx="83">
                  <c:v>4.1177327706936906E-4</c:v>
                </c:pt>
                <c:pt idx="84">
                  <c:v>4.1460538839926389E-4</c:v>
                </c:pt>
                <c:pt idx="85">
                  <c:v>4.1742450397274446E-4</c:v>
                </c:pt>
                <c:pt idx="86">
                  <c:v>4.2023296499506805E-4</c:v>
                </c:pt>
                <c:pt idx="87">
                  <c:v>4.2303312565242132E-4</c:v>
                </c:pt>
                <c:pt idx="88">
                  <c:v>4.2582735024370696E-4</c:v>
                </c:pt>
                <c:pt idx="89">
                  <c:v>4.2861801030000989E-4</c:v>
                </c:pt>
                <c:pt idx="90">
                  <c:v>4.3140748169525175E-4</c:v>
                </c:pt>
                <c:pt idx="91">
                  <c:v>4.3419814175155467E-4</c:v>
                </c:pt>
                <c:pt idx="92">
                  <c:v>4.3699236634284032E-4</c:v>
                </c:pt>
                <c:pt idx="93">
                  <c:v>4.3979252700019359E-4</c:v>
                </c:pt>
                <c:pt idx="94">
                  <c:v>4.4260098802251718E-4</c:v>
                </c:pt>
                <c:pt idx="95">
                  <c:v>4.4542010359599775E-4</c:v>
                </c:pt>
                <c:pt idx="96">
                  <c:v>4.4825221492589257E-4</c:v>
                </c:pt>
                <c:pt idx="97">
                  <c:v>4.5109964738413149E-4</c:v>
                </c:pt>
                <c:pt idx="98">
                  <c:v>4.5396470767620952E-4</c:v>
                </c:pt>
                <c:pt idx="99">
                  <c:v>4.5684968103082158E-4</c:v>
                </c:pt>
                <c:pt idx="100">
                  <c:v>4.5975682841566324E-4</c:v>
                </c:pt>
                <c:pt idx="101">
                  <c:v>4.6268838378278978E-4</c:v>
                </c:pt>
                <c:pt idx="102">
                  <c:v>4.6564655134688992E-4</c:v>
                </c:pt>
                <c:pt idx="103">
                  <c:v>4.6863350289978967E-4</c:v>
                </c:pt>
                <c:pt idx="104">
                  <c:v>4.7165137516445849E-4</c:v>
                </c:pt>
                <c:pt idx="105">
                  <c:v>4.7470226719174152E-4</c:v>
                </c:pt>
                <c:pt idx="106">
                  <c:v>4.7778823780298947E-4</c:v>
                </c:pt>
                <c:pt idx="107">
                  <c:v>4.8091130308170192E-4</c:v>
                </c:pt>
                <c:pt idx="108">
                  <c:v>4.8407343391724015E-4</c:v>
                </c:pt>
                <c:pt idx="109">
                  <c:v>4.8727655360360206E-4</c:v>
                </c:pt>
                <c:pt idx="110">
                  <c:v>4.9052253549618458E-4</c:v>
                </c:pt>
                <c:pt idx="111">
                  <c:v>4.938132007293889E-4</c:v>
                </c:pt>
                <c:pt idx="112">
                  <c:v>4.9715031599784846E-4</c:v>
                </c:pt>
                <c:pt idx="113">
                  <c:v>5.0053559140398403E-4</c:v>
                </c:pt>
                <c:pt idx="114">
                  <c:v>5.0397067837450692E-4</c:v>
                </c:pt>
                <c:pt idx="115">
                  <c:v>5.0745716764841013E-4</c:v>
                </c:pt>
                <c:pt idx="116">
                  <c:v>5.10996587338898E-4</c:v>
                </c:pt>
                <c:pt idx="117">
                  <c:v>5.1459040107161558E-4</c:v>
                </c:pt>
                <c:pt idx="118">
                  <c:v>5.1824000620144615E-4</c:v>
                </c:pt>
                <c:pt idx="119">
                  <c:v>5.2194673211004969E-4</c:v>
                </c:pt>
                <c:pt idx="120">
                  <c:v>5.2571183858621598E-4</c:v>
                </c:pt>
                <c:pt idx="121">
                  <c:v>5.2953651429100599E-4</c:v>
                </c:pt>
                <c:pt idx="122">
                  <c:v>5.3342187530955169E-4</c:v>
                </c:pt>
                <c:pt idx="123">
                  <c:v>5.37368963791278E-4</c:v>
                </c:pt>
                <c:pt idx="124">
                  <c:v>5.4137874668020434E-4</c:v>
                </c:pt>
                <c:pt idx="125">
                  <c:v>5.4545211453687237E-4</c:v>
                </c:pt>
                <c:pt idx="126">
                  <c:v>5.4958988045333498E-4</c:v>
                </c:pt>
                <c:pt idx="127">
                  <c:v>5.5379277906252901E-4</c:v>
                </c:pt>
                <c:pt idx="128">
                  <c:v>5.5806146564323816E-4</c:v>
                </c:pt>
                <c:pt idx="129">
                  <c:v>5.6239651532173662E-4</c:v>
                </c:pt>
                <c:pt idx="130">
                  <c:v>5.6679842237108643E-4</c:v>
                </c:pt>
                <c:pt idx="131">
                  <c:v>5.7126759960894179E-4</c:v>
                </c:pt>
                <c:pt idx="132">
                  <c:v>5.7580437789459438E-4</c:v>
                </c:pt>
                <c:pt idx="133">
                  <c:v>5.8040900572587241E-4</c:v>
                </c:pt>
                <c:pt idx="134">
                  <c:v>5.85081648936384E-4</c:v>
                </c:pt>
                <c:pt idx="135">
                  <c:v>5.8982239049347473E-4</c:v>
                </c:pt>
                <c:pt idx="136">
                  <c:v>5.9463123039714459E-4</c:v>
                </c:pt>
                <c:pt idx="137">
                  <c:v>5.9950808568004802E-4</c:v>
                </c:pt>
                <c:pt idx="138">
                  <c:v>6.0445279050857679E-4</c:v>
                </c:pt>
                <c:pt idx="139">
                  <c:v>6.0946509638490278E-4</c:v>
                </c:pt>
                <c:pt idx="140">
                  <c:v>6.1454467244973431E-4</c:v>
                </c:pt>
                <c:pt idx="141">
                  <c:v>6.196911058854172E-4</c:v>
                </c:pt>
                <c:pt idx="142">
                  <c:v>6.249039024188894E-4</c:v>
                </c:pt>
                <c:pt idx="143">
                  <c:v>6.3018248692387673E-4</c:v>
                </c:pt>
                <c:pt idx="144">
                  <c:v>6.3552620412159547E-4</c:v>
                </c:pt>
                <c:pt idx="145">
                  <c:v>6.4093431937910878E-4</c:v>
                </c:pt>
                <c:pt idx="146">
                  <c:v>6.4640601960436379E-4</c:v>
                </c:pt>
                <c:pt idx="147">
                  <c:v>6.5194041423681883E-4</c:v>
                </c:pt>
                <c:pt idx="148">
                  <c:v>6.5753653633245448E-4</c:v>
                </c:pt>
                <c:pt idx="149">
                  <c:v>6.6319334374184582E-4</c:v>
                </c:pt>
                <c:pt idx="150">
                  <c:v>6.6890972037986088E-4</c:v>
                </c:pt>
                <c:pt idx="151">
                  <c:v>6.7468447758543869E-4</c:v>
                </c:pt>
                <c:pt idx="152">
                  <c:v>6.8051635556978947E-4</c:v>
                </c:pt>
                <c:pt idx="153">
                  <c:v>6.8640402495125325E-4</c:v>
                </c:pt>
                <c:pt idx="154">
                  <c:v>6.9234608837494673E-4</c:v>
                </c:pt>
                <c:pt idx="155">
                  <c:v>6.9834108221522486E-4</c:v>
                </c:pt>
                <c:pt idx="156">
                  <c:v>7.0438747835888332E-4</c:v>
                </c:pt>
                <c:pt idx="157">
                  <c:v>7.1048368606692911E-4</c:v>
                </c:pt>
                <c:pt idx="158">
                  <c:v>7.166280539126509E-4</c:v>
                </c:pt>
                <c:pt idx="159">
                  <c:v>7.2281887179362792E-4</c:v>
                </c:pt>
                <c:pt idx="160">
                  <c:v>7.290543730152267E-4</c:v>
                </c:pt>
                <c:pt idx="161">
                  <c:v>7.3533273644304619E-4</c:v>
                </c:pt>
                <c:pt idx="162">
                  <c:v>7.4165208872168926E-4</c:v>
                </c:pt>
                <c:pt idx="163">
                  <c:v>7.4801050655715811E-4</c:v>
                </c:pt>
                <c:pt idx="164">
                  <c:v>7.544060190600915E-4</c:v>
                </c:pt>
                <c:pt idx="165">
                  <c:v>7.6083661014698977E-4</c:v>
                </c:pt>
                <c:pt idx="166">
                  <c:v>7.673002209965023E-4</c:v>
                </c:pt>
                <c:pt idx="167">
                  <c:v>7.7379475255778384E-4</c:v>
                </c:pt>
                <c:pt idx="168">
                  <c:v>7.8031806810786506E-4</c:v>
                </c:pt>
                <c:pt idx="169">
                  <c:v>7.8686799585491992E-4</c:v>
                </c:pt>
                <c:pt idx="170">
                  <c:v>7.9344233158425961E-4</c:v>
                </c:pt>
                <c:pt idx="171">
                  <c:v>8.000388413438289E-4</c:v>
                </c:pt>
                <c:pt idx="172">
                  <c:v>8.0665526416593217E-4</c:v>
                </c:pt>
                <c:pt idx="173">
                  <c:v>8.1328931482187465E-4</c:v>
                </c:pt>
                <c:pt idx="174">
                  <c:v>8.1993868660616123E-4</c:v>
                </c:pt>
                <c:pt idx="175">
                  <c:v>8.2660105414686196E-4</c:v>
                </c:pt>
                <c:pt idx="176">
                  <c:v>8.3327407623871971E-4</c:v>
                </c:pt>
                <c:pt idx="177">
                  <c:v>8.399553986955478E-4</c:v>
                </c:pt>
                <c:pt idx="178">
                  <c:v>8.466426572184435E-4</c:v>
                </c:pt>
                <c:pt idx="179">
                  <c:v>8.5333348027632192E-4</c:v>
                </c:pt>
                <c:pt idx="180">
                  <c:v>8.6002549199526142E-4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'[1]Cum X'!$AC$562</c:f>
              <c:strCache>
                <c:ptCount val="1"/>
                <c:pt idx="0">
                  <c:v>2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C$563:$AC$743</c:f>
              <c:numCache>
                <c:formatCode>General</c:formatCode>
                <c:ptCount val="181"/>
                <c:pt idx="0">
                  <c:v>6.4630792507888264E-6</c:v>
                </c:pt>
                <c:pt idx="1">
                  <c:v>1.2924883626466441E-5</c:v>
                </c:pt>
                <c:pt idx="2">
                  <c:v>1.9382864930049361E-5</c:v>
                </c:pt>
                <c:pt idx="3">
                  <c:v>2.583447962237855E-5</c:v>
                </c:pt>
                <c:pt idx="4">
                  <c:v>3.227719192103009E-5</c:v>
                </c:pt>
                <c:pt idx="5">
                  <c:v>3.8708476889775441E-5</c:v>
                </c:pt>
                <c:pt idx="6">
                  <c:v>4.5125823514827314E-5</c:v>
                </c:pt>
                <c:pt idx="7">
                  <c:v>5.1526737764123177E-5</c:v>
                </c:pt>
                <c:pt idx="8">
                  <c:v>5.7908745625919136E-5</c:v>
                </c:pt>
                <c:pt idx="9">
                  <c:v>6.4269396122992159E-5</c:v>
                </c:pt>
                <c:pt idx="10">
                  <c:v>7.0606264298778292E-5</c:v>
                </c:pt>
                <c:pt idx="11">
                  <c:v>7.691695417180867E-5</c:v>
                </c:pt>
                <c:pt idx="12">
                  <c:v>8.3199101654843886E-5</c:v>
                </c:pt>
                <c:pt idx="13">
                  <c:v>8.9450377435150116E-5</c:v>
                </c:pt>
                <c:pt idx="14">
                  <c:v>9.5668489812407884E-5</c:v>
                </c:pt>
                <c:pt idx="15">
                  <c:v>1.0185118749079592E-4</c:v>
                </c:pt>
                <c:pt idx="16">
                  <c:v>1.079962623218483E-4</c:v>
                </c:pt>
                <c:pt idx="17">
                  <c:v>1.1410155199474321E-4</c:v>
                </c:pt>
                <c:pt idx="18">
                  <c:v>1.2016494267074563E-4</c:v>
                </c:pt>
                <c:pt idx="19">
                  <c:v>1.2618437155859422E-4</c:v>
                </c:pt>
                <c:pt idx="20">
                  <c:v>1.3215782942769467E-4</c:v>
                </c:pt>
                <c:pt idx="21">
                  <c:v>1.3808336305605779E-4</c:v>
                </c:pt>
                <c:pt idx="22">
                  <c:v>1.4395907760999949E-4</c:v>
                </c:pt>
                <c:pt idx="23">
                  <c:v>1.4978313895270387E-4</c:v>
                </c:pt>
                <c:pt idx="24">
                  <c:v>1.5555377587883636E-4</c:v>
                </c:pt>
                <c:pt idx="25">
                  <c:v>1.6126928227248454E-4</c:v>
                </c:pt>
                <c:pt idx="26">
                  <c:v>1.6692801918579764E-4</c:v>
                </c:pt>
                <c:pt idx="27">
                  <c:v>1.7252841683579201E-4</c:v>
                </c:pt>
                <c:pt idx="28">
                  <c:v>1.780689765168899E-4</c:v>
                </c:pt>
                <c:pt idx="29">
                  <c:v>1.8354827242686127E-4</c:v>
                </c:pt>
                <c:pt idx="30">
                  <c:v>1.889649534039443E-4</c:v>
                </c:pt>
                <c:pt idx="31">
                  <c:v>1.9431774457302778E-4</c:v>
                </c:pt>
                <c:pt idx="32">
                  <c:v>1.9960544889889006E-4</c:v>
                </c:pt>
                <c:pt idx="33">
                  <c:v>2.048269486446021E-4</c:v>
                </c:pt>
                <c:pt idx="34">
                  <c:v>2.0998120673331778E-4</c:v>
                </c:pt>
                <c:pt idx="35">
                  <c:v>2.150672680117922E-4</c:v>
                </c:pt>
                <c:pt idx="36">
                  <c:v>2.2008426041408881E-4</c:v>
                </c:pt>
                <c:pt idx="37">
                  <c:v>2.2503139602405751E-4</c:v>
                </c:pt>
                <c:pt idx="38">
                  <c:v>2.2990797203528899E-4</c:v>
                </c:pt>
                <c:pt idx="39">
                  <c:v>2.3471337160737614E-4</c:v>
                </c:pt>
                <c:pt idx="40">
                  <c:v>2.3944706461743903E-4</c:v>
                </c:pt>
                <c:pt idx="41">
                  <c:v>2.4410860830599806E-4</c:v>
                </c:pt>
                <c:pt idx="42">
                  <c:v>2.4869764781640808E-4</c:v>
                </c:pt>
                <c:pt idx="43">
                  <c:v>2.5321391662719663E-4</c:v>
                </c:pt>
                <c:pt idx="44">
                  <c:v>2.5765723687677926E-4</c:v>
                </c:pt>
                <c:pt idx="45">
                  <c:v>2.6202751958015648E-4</c:v>
                </c:pt>
                <c:pt idx="46">
                  <c:v>2.6632476473732833E-4</c:v>
                </c:pt>
                <c:pt idx="47">
                  <c:v>2.7054906133329427E-4</c:v>
                </c:pt>
                <c:pt idx="48">
                  <c:v>2.7470058722963873E-4</c:v>
                </c:pt>
                <c:pt idx="49">
                  <c:v>2.7877960894783416E-4</c:v>
                </c:pt>
                <c:pt idx="50">
                  <c:v>2.8278648134452569E-4</c:v>
                </c:pt>
                <c:pt idx="51">
                  <c:v>2.8672164717919303E-4</c:v>
                </c:pt>
                <c:pt idx="52">
                  <c:v>2.9058563657471601E-4</c:v>
                </c:pt>
                <c:pt idx="53">
                  <c:v>2.9437906637150177E-4</c:v>
                </c:pt>
                <c:pt idx="54">
                  <c:v>2.9810263937595958E-4</c:v>
                </c:pt>
                <c:pt idx="55">
                  <c:v>3.0175714350423962E-4</c:v>
                </c:pt>
                <c:pt idx="56">
                  <c:v>3.053434508222784E-4</c:v>
                </c:pt>
                <c:pt idx="57">
                  <c:v>3.0886251648332082E-4</c:v>
                </c:pt>
                <c:pt idx="58">
                  <c:v>3.1231537756421299E-4</c:v>
                </c:pt>
                <c:pt idx="59">
                  <c:v>3.1570315180188397E-4</c:v>
                </c:pt>
                <c:pt idx="60">
                  <c:v>3.190270362315554E-4</c:v>
                </c:pt>
                <c:pt idx="61">
                  <c:v>3.2228830572833848E-4</c:v>
                </c:pt>
                <c:pt idx="62">
                  <c:v>3.2548831145399505E-4</c:v>
                </c:pt>
                <c:pt idx="63">
                  <c:v>3.2862847921075514E-4</c:v>
                </c:pt>
                <c:pt idx="64">
                  <c:v>3.3171030770419652E-4</c:v>
                </c:pt>
                <c:pt idx="65">
                  <c:v>3.347353667173028E-4</c:v>
                </c:pt>
                <c:pt idx="66">
                  <c:v>3.377052951979248E-4</c:v>
                </c:pt>
                <c:pt idx="67">
                  <c:v>3.406217992619749E-4</c:v>
                </c:pt>
                <c:pt idx="68">
                  <c:v>3.4348665011478763E-4</c:v>
                </c:pt>
                <c:pt idx="69">
                  <c:v>3.46301681893179E-4</c:v>
                </c:pt>
                <c:pt idx="70">
                  <c:v>3.49068789430833E-4</c:v>
                </c:pt>
                <c:pt idx="71">
                  <c:v>3.517899259497389E-4</c:v>
                </c:pt>
                <c:pt idx="72">
                  <c:v>3.5446710068049093E-4</c:v>
                </c:pt>
                <c:pt idx="73">
                  <c:v>3.5710237641435046E-4</c:v>
                </c:pt>
                <c:pt idx="74">
                  <c:v>3.5969786699005253E-4</c:v>
                </c:pt>
                <c:pt idx="75">
                  <c:v>3.6225573471841894E-4</c:v>
                </c:pt>
                <c:pt idx="76">
                  <c:v>3.6477818774791564E-4</c:v>
                </c:pt>
                <c:pt idx="77">
                  <c:v>3.6726747737436389E-4</c:v>
                </c:pt>
                <c:pt idx="78">
                  <c:v>3.6972589529808312E-4</c:v>
                </c:pt>
                <c:pt idx="79">
                  <c:v>3.7215577083180717E-4</c:v>
                </c:pt>
                <c:pt idx="80">
                  <c:v>3.745594680627755E-4</c:v>
                </c:pt>
                <c:pt idx="81">
                  <c:v>3.7693938297245693E-4</c:v>
                </c:pt>
                <c:pt idx="82">
                  <c:v>3.7929794051741542E-4</c:v>
                </c:pt>
                <c:pt idx="83">
                  <c:v>3.8163759167487402E-4</c:v>
                </c:pt>
                <c:pt idx="84">
                  <c:v>3.8396081045657661E-4</c:v>
                </c:pt>
                <c:pt idx="85">
                  <c:v>3.8627009089458572E-4</c:v>
                </c:pt>
                <c:pt idx="86">
                  <c:v>3.8856794400268866E-4</c:v>
                </c:pt>
                <c:pt idx="87">
                  <c:v>3.9085689471711395E-4</c:v>
                </c:pt>
                <c:pt idx="88">
                  <c:v>3.9313947882028548E-4</c:v>
                </c:pt>
                <c:pt idx="89">
                  <c:v>3.9541823985136232E-4</c:v>
                </c:pt>
                <c:pt idx="90">
                  <c:v>3.9769572600732798E-4</c:v>
                </c:pt>
                <c:pt idx="91">
                  <c:v>3.9997448703840482E-4</c:v>
                </c:pt>
                <c:pt idx="92">
                  <c:v>4.0225707114157635E-4</c:v>
                </c:pt>
                <c:pt idx="93">
                  <c:v>4.0454602185600164E-4</c:v>
                </c:pt>
                <c:pt idx="94">
                  <c:v>4.0684387496410458E-4</c:v>
                </c:pt>
                <c:pt idx="95">
                  <c:v>4.0915315540211369E-4</c:v>
                </c:pt>
                <c:pt idx="96">
                  <c:v>4.1147637418381629E-4</c:v>
                </c:pt>
                <c:pt idx="97">
                  <c:v>4.1381602534127488E-4</c:v>
                </c:pt>
                <c:pt idx="98">
                  <c:v>4.1617458288623337E-4</c:v>
                </c:pt>
                <c:pt idx="99">
                  <c:v>4.185544977959148E-4</c:v>
                </c:pt>
                <c:pt idx="100">
                  <c:v>4.2095819502688313E-4</c:v>
                </c:pt>
                <c:pt idx="101">
                  <c:v>4.2338807056060718E-4</c:v>
                </c:pt>
                <c:pt idx="102">
                  <c:v>4.2584648848432641E-4</c:v>
                </c:pt>
                <c:pt idx="103">
                  <c:v>4.2833577811077466E-4</c:v>
                </c:pt>
                <c:pt idx="104">
                  <c:v>4.3085823114027137E-4</c:v>
                </c:pt>
                <c:pt idx="105">
                  <c:v>4.3341609886863778E-4</c:v>
                </c:pt>
                <c:pt idx="106">
                  <c:v>4.3601158944433984E-4</c:v>
                </c:pt>
                <c:pt idx="107">
                  <c:v>4.3864686517819937E-4</c:v>
                </c:pt>
                <c:pt idx="108">
                  <c:v>4.4132403990895141E-4</c:v>
                </c:pt>
                <c:pt idx="109">
                  <c:v>4.4404517642785725E-4</c:v>
                </c:pt>
                <c:pt idx="110">
                  <c:v>4.4681228396551125E-4</c:v>
                </c:pt>
                <c:pt idx="111">
                  <c:v>4.4962731574390262E-4</c:v>
                </c:pt>
                <c:pt idx="112">
                  <c:v>4.5249216659671535E-4</c:v>
                </c:pt>
                <c:pt idx="113">
                  <c:v>4.5540867066076545E-4</c:v>
                </c:pt>
                <c:pt idx="114">
                  <c:v>4.5837859914138744E-4</c:v>
                </c:pt>
                <c:pt idx="115">
                  <c:v>4.6140365815449373E-4</c:v>
                </c:pt>
                <c:pt idx="116">
                  <c:v>4.6448548664793511E-4</c:v>
                </c:pt>
                <c:pt idx="117">
                  <c:v>4.676256544046952E-4</c:v>
                </c:pt>
                <c:pt idx="118">
                  <c:v>4.7082566013035177E-4</c:v>
                </c:pt>
                <c:pt idx="119">
                  <c:v>4.7408692962713485E-4</c:v>
                </c:pt>
                <c:pt idx="120">
                  <c:v>4.7741081405680628E-4</c:v>
                </c:pt>
                <c:pt idx="121">
                  <c:v>4.8079858829447726E-4</c:v>
                </c:pt>
                <c:pt idx="122">
                  <c:v>4.8425144937536943E-4</c:v>
                </c:pt>
                <c:pt idx="123">
                  <c:v>4.8777051503641185E-4</c:v>
                </c:pt>
                <c:pt idx="124">
                  <c:v>4.9135682235445068E-4</c:v>
                </c:pt>
                <c:pt idx="125">
                  <c:v>4.9501132648273078E-4</c:v>
                </c:pt>
                <c:pt idx="126">
                  <c:v>4.9873489948718864E-4</c:v>
                </c:pt>
                <c:pt idx="127">
                  <c:v>5.0252832928397435E-4</c:v>
                </c:pt>
                <c:pt idx="128">
                  <c:v>5.0639231867949733E-4</c:v>
                </c:pt>
                <c:pt idx="129">
                  <c:v>5.1032748451416466E-4</c:v>
                </c:pt>
                <c:pt idx="130">
                  <c:v>5.143343569108562E-4</c:v>
                </c:pt>
                <c:pt idx="131">
                  <c:v>5.1841337862905163E-4</c:v>
                </c:pt>
                <c:pt idx="132">
                  <c:v>5.2256490452539609E-4</c:v>
                </c:pt>
                <c:pt idx="133">
                  <c:v>5.2678920112136202E-4</c:v>
                </c:pt>
                <c:pt idx="134">
                  <c:v>5.3108644627853383E-4</c:v>
                </c:pt>
                <c:pt idx="135">
                  <c:v>5.3545672898191109E-4</c:v>
                </c:pt>
                <c:pt idx="136">
                  <c:v>5.3990004923149372E-4</c:v>
                </c:pt>
                <c:pt idx="137">
                  <c:v>5.4441631804228222E-4</c:v>
                </c:pt>
                <c:pt idx="138">
                  <c:v>5.4900535755269219E-4</c:v>
                </c:pt>
                <c:pt idx="139">
                  <c:v>5.5366690124125119E-4</c:v>
                </c:pt>
                <c:pt idx="140">
                  <c:v>5.5840059425131408E-4</c:v>
                </c:pt>
                <c:pt idx="141">
                  <c:v>5.6320599382340118E-4</c:v>
                </c:pt>
                <c:pt idx="142">
                  <c:v>5.6808256983463263E-4</c:v>
                </c:pt>
                <c:pt idx="143">
                  <c:v>5.7302970544460135E-4</c:v>
                </c:pt>
                <c:pt idx="144">
                  <c:v>5.7804669784689803E-4</c:v>
                </c:pt>
                <c:pt idx="145">
                  <c:v>5.8313275912537247E-4</c:v>
                </c:pt>
                <c:pt idx="146">
                  <c:v>5.8828701721408817E-4</c:v>
                </c:pt>
                <c:pt idx="147">
                  <c:v>5.9350851695980024E-4</c:v>
                </c:pt>
                <c:pt idx="148">
                  <c:v>5.987962212856625E-4</c:v>
                </c:pt>
                <c:pt idx="149">
                  <c:v>6.0414901245474601E-4</c:v>
                </c:pt>
                <c:pt idx="150">
                  <c:v>6.0956569343182906E-4</c:v>
                </c:pt>
                <c:pt idx="151">
                  <c:v>6.1504498934180046E-4</c:v>
                </c:pt>
                <c:pt idx="152">
                  <c:v>6.2058554902289832E-4</c:v>
                </c:pt>
                <c:pt idx="153">
                  <c:v>6.2618594667289266E-4</c:v>
                </c:pt>
                <c:pt idx="154">
                  <c:v>6.3184468358620577E-4</c:v>
                </c:pt>
                <c:pt idx="155">
                  <c:v>6.3756018997985391E-4</c:v>
                </c:pt>
                <c:pt idx="156">
                  <c:v>6.433308269059864E-4</c:v>
                </c:pt>
                <c:pt idx="157">
                  <c:v>6.4915488824869073E-4</c:v>
                </c:pt>
                <c:pt idx="158">
                  <c:v>6.5503060280263248E-4</c:v>
                </c:pt>
                <c:pt idx="159">
                  <c:v>6.609561364309956E-4</c:v>
                </c:pt>
                <c:pt idx="160">
                  <c:v>6.6692959430009603E-4</c:v>
                </c:pt>
                <c:pt idx="161">
                  <c:v>6.7294902318794456E-4</c:v>
                </c:pt>
                <c:pt idx="162">
                  <c:v>6.7901241386394702E-4</c:v>
                </c:pt>
                <c:pt idx="163">
                  <c:v>6.8511770353684191E-4</c:v>
                </c:pt>
                <c:pt idx="164">
                  <c:v>6.9126277836789433E-4</c:v>
                </c:pt>
                <c:pt idx="165">
                  <c:v>6.9744547604628235E-4</c:v>
                </c:pt>
                <c:pt idx="166">
                  <c:v>7.0366358842354013E-4</c:v>
                </c:pt>
                <c:pt idx="167">
                  <c:v>7.0991486420384636E-4</c:v>
                </c:pt>
                <c:pt idx="168">
                  <c:v>7.1619701168688162E-4</c:v>
                </c:pt>
                <c:pt idx="169">
                  <c:v>7.22507701559912E-4</c:v>
                </c:pt>
                <c:pt idx="170">
                  <c:v>7.2884456973569816E-4</c:v>
                </c:pt>
                <c:pt idx="171">
                  <c:v>7.3520522023277121E-4</c:v>
                </c:pt>
                <c:pt idx="172">
                  <c:v>7.4158722809456715E-4</c:v>
                </c:pt>
                <c:pt idx="173">
                  <c:v>7.4798814234386304E-4</c:v>
                </c:pt>
                <c:pt idx="174">
                  <c:v>7.5440548896891493E-4</c:v>
                </c:pt>
                <c:pt idx="175">
                  <c:v>7.6083677393766025E-4</c:v>
                </c:pt>
                <c:pt idx="176">
                  <c:v>7.6727948623631179E-4</c:v>
                </c:pt>
                <c:pt idx="177">
                  <c:v>7.7373110092864093E-4</c:v>
                </c:pt>
                <c:pt idx="178">
                  <c:v>7.8018908223222389E-4</c:v>
                </c:pt>
                <c:pt idx="179">
                  <c:v>7.8665088660790153E-4</c:v>
                </c:pt>
                <c:pt idx="180">
                  <c:v>7.9311396585869036E-4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'[1]Cum X'!$AD$562</c:f>
              <c:strCache>
                <c:ptCount val="1"/>
                <c:pt idx="0">
                  <c:v>2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D$563:$AD$743</c:f>
              <c:numCache>
                <c:formatCode>General</c:formatCode>
                <c:ptCount val="181"/>
                <c:pt idx="0">
                  <c:v>6.2324047892284864E-6</c:v>
                </c:pt>
                <c:pt idx="1">
                  <c:v>1.2463446274501117E-5</c:v>
                </c:pt>
                <c:pt idx="2">
                  <c:v>1.8690399508882057E-5</c:v>
                </c:pt>
                <c:pt idx="3">
                  <c:v>2.4910544526339428E-5</c:v>
                </c:pt>
                <c:pt idx="4">
                  <c:v>3.1121169655604949E-5</c:v>
                </c:pt>
                <c:pt idx="5">
                  <c:v>3.7319574823927681E-5</c:v>
                </c:pt>
                <c:pt idx="6">
                  <c:v>4.3503074846696745E-5</c:v>
                </c:pt>
                <c:pt idx="7">
                  <c:v>4.9669002698925171E-5</c:v>
                </c:pt>
                <c:pt idx="8">
                  <c:v>5.581471276460899E-5</c:v>
                </c:pt>
                <c:pt idx="9">
                  <c:v>6.1937584060002836E-5</c:v>
                </c:pt>
                <c:pt idx="10">
                  <c:v>6.8035023426884898E-5</c:v>
                </c:pt>
                <c:pt idx="11">
                  <c:v>7.4104468691920758E-5</c:v>
                </c:pt>
                <c:pt idx="12">
                  <c:v>8.014339178827696E-5</c:v>
                </c:pt>
                <c:pt idx="13">
                  <c:v>8.6149301835680979E-5</c:v>
                </c:pt>
                <c:pt idx="14">
                  <c:v>9.2119748175175178E-5</c:v>
                </c:pt>
                <c:pt idx="15">
                  <c:v>9.8052323354867258E-5</c:v>
                </c:pt>
                <c:pt idx="16">
                  <c:v>1.039446660630395E-4</c:v>
                </c:pt>
                <c:pt idx="17">
                  <c:v>1.0979446400504343E-4</c:v>
                </c:pt>
                <c:pt idx="18">
                  <c:v>1.1559945672047461E-4</c:v>
                </c:pt>
                <c:pt idx="19">
                  <c:v>1.2135743833719546E-4</c:v>
                </c:pt>
                <c:pt idx="20">
                  <c:v>1.2706626025885072E-4</c:v>
                </c:pt>
                <c:pt idx="21">
                  <c:v>1.3272383378260102E-4</c:v>
                </c:pt>
                <c:pt idx="22">
                  <c:v>1.3832813264388568E-4</c:v>
                </c:pt>
                <c:pt idx="23">
                  <c:v>1.438771954851139E-4</c:v>
                </c:pt>
                <c:pt idx="24">
                  <c:v>1.4936912824527684E-4</c:v>
                </c:pt>
                <c:pt idx="25">
                  <c:v>1.5480210646756924E-4</c:v>
                </c:pt>
                <c:pt idx="26">
                  <c:v>1.6017437752220898E-4</c:v>
                </c:pt>
                <c:pt idx="27">
                  <c:v>1.6548426274174652E-4</c:v>
                </c:pt>
                <c:pt idx="28">
                  <c:v>1.7073015946626256E-4</c:v>
                </c:pt>
                <c:pt idx="29">
                  <c:v>1.7591054299596231E-4</c:v>
                </c:pt>
                <c:pt idx="30">
                  <c:v>1.8102396844878736E-4</c:v>
                </c:pt>
                <c:pt idx="31">
                  <c:v>1.8606907252078186E-4</c:v>
                </c:pt>
                <c:pt idx="32">
                  <c:v>1.9104457514706839E-4</c:v>
                </c:pt>
                <c:pt idx="33">
                  <c:v>1.9594928106140985E-4</c:v>
                </c:pt>
                <c:pt idx="34">
                  <c:v>2.0078208125245725E-4</c:v>
                </c:pt>
                <c:pt idx="35">
                  <c:v>2.0554195431490922E-4</c:v>
                </c:pt>
                <c:pt idx="36">
                  <c:v>2.1022796769393698E-4</c:v>
                </c:pt>
                <c:pt idx="37">
                  <c:v>2.148392788213588E-4</c:v>
                </c:pt>
                <c:pt idx="38">
                  <c:v>2.1937513614217959E-4</c:v>
                </c:pt>
                <c:pt idx="39">
                  <c:v>2.2383488003024476E-4</c:v>
                </c:pt>
                <c:pt idx="40">
                  <c:v>2.2821794359189319E-4</c:v>
                </c:pt>
                <c:pt idx="41">
                  <c:v>2.3252385335662982E-4</c:v>
                </c:pt>
                <c:pt idx="42">
                  <c:v>2.3675222985397647E-4</c:v>
                </c:pt>
                <c:pt idx="43">
                  <c:v>2.4090278807579817E-4</c:v>
                </c:pt>
                <c:pt idx="44">
                  <c:v>2.4497533782354174E-4</c:v>
                </c:pt>
                <c:pt idx="45">
                  <c:v>2.4896978393996338E-4</c:v>
                </c:pt>
                <c:pt idx="46">
                  <c:v>2.5288612642506304E-4</c:v>
                </c:pt>
                <c:pt idx="47">
                  <c:v>2.5672446043608455E-4</c:v>
                </c:pt>
                <c:pt idx="48">
                  <c:v>2.6048497617158119E-4</c:v>
                </c:pt>
                <c:pt idx="49">
                  <c:v>2.6416795863968781E-4</c:v>
                </c:pt>
                <c:pt idx="50">
                  <c:v>2.6777378731088263E-4</c:v>
                </c:pt>
                <c:pt idx="51">
                  <c:v>2.7130293565566071E-4</c:v>
                </c:pt>
                <c:pt idx="52">
                  <c:v>2.747559705676832E-4</c:v>
                </c:pt>
                <c:pt idx="53">
                  <c:v>2.7813355167310462E-4</c:v>
                </c:pt>
                <c:pt idx="54">
                  <c:v>2.8143643052692014E-4</c:v>
                </c:pt>
                <c:pt idx="55">
                  <c:v>2.8466544969731142E-4</c:v>
                </c:pt>
                <c:pt idx="56">
                  <c:v>2.8782154173910725E-4</c:v>
                </c:pt>
                <c:pt idx="57">
                  <c:v>2.9090572805760904E-4</c:v>
                </c:pt>
                <c:pt idx="58">
                  <c:v>2.9391911766416575E-4</c:v>
                </c:pt>
                <c:pt idx="59">
                  <c:v>2.968629058250145E-4</c:v>
                </c:pt>
                <c:pt idx="60">
                  <c:v>2.9973837260503268E-4</c:v>
                </c:pt>
                <c:pt idx="61">
                  <c:v>3.0254688130817618E-4</c:v>
                </c:pt>
                <c:pt idx="62">
                  <c:v>3.0528987681650339E-4</c:v>
                </c:pt>
                <c:pt idx="63">
                  <c:v>3.0796888382980913E-4</c:v>
                </c:pt>
                <c:pt idx="64">
                  <c:v>3.1058550500801262E-4</c:v>
                </c:pt>
                <c:pt idx="65">
                  <c:v>3.1314141901856346E-4</c:v>
                </c:pt>
                <c:pt idx="66">
                  <c:v>3.1563837849124375E-4</c:v>
                </c:pt>
                <c:pt idx="67">
                  <c:v>3.1807820788285878E-4</c:v>
                </c:pt>
                <c:pt idx="68">
                  <c:v>3.2046280125441734E-4</c:v>
                </c:pt>
                <c:pt idx="69">
                  <c:v>3.2279411996351032E-4</c:v>
                </c:pt>
                <c:pt idx="70">
                  <c:v>3.250741902746983E-4</c:v>
                </c:pt>
                <c:pt idx="71">
                  <c:v>3.2730510089082067E-4</c:v>
                </c:pt>
                <c:pt idx="72">
                  <c:v>3.2948900040823272E-4</c:v>
                </c:pt>
                <c:pt idx="73">
                  <c:v>3.3162809469907203E-4</c:v>
                </c:pt>
                <c:pt idx="74">
                  <c:v>3.3372464422374301E-4</c:v>
                </c:pt>
                <c:pt idx="75">
                  <c:v>3.3578096127689417E-4</c:v>
                </c:pt>
                <c:pt idx="76">
                  <c:v>3.3779940717024322E-4</c:v>
                </c:pt>
                <c:pt idx="77">
                  <c:v>3.3978238935568247E-4</c:v>
                </c:pt>
                <c:pt idx="78">
                  <c:v>3.4173235849216952E-4</c:v>
                </c:pt>
                <c:pt idx="79">
                  <c:v>3.4365180545997692E-4</c:v>
                </c:pt>
                <c:pt idx="80">
                  <c:v>3.4554325832593814E-4</c:v>
                </c:pt>
                <c:pt idx="81">
                  <c:v>3.4740927926338755E-4</c:v>
                </c:pt>
                <c:pt idx="82">
                  <c:v>3.4925246143054697E-4</c:v>
                </c:pt>
                <c:pt idx="83">
                  <c:v>3.5107542581116178E-4</c:v>
                </c:pt>
                <c:pt idx="84">
                  <c:v>3.5288081802123595E-4</c:v>
                </c:pt>
                <c:pt idx="85">
                  <c:v>3.5467130508575644E-4</c:v>
                </c:pt>
                <c:pt idx="86">
                  <c:v>3.5644957218933416E-4</c:v>
                </c:pt>
                <c:pt idx="87">
                  <c:v>3.5821831940472006E-4</c:v>
                </c:pt>
                <c:pt idx="88">
                  <c:v>3.5998025840318235E-4</c:v>
                </c:pt>
                <c:pt idx="89">
                  <c:v>3.6173810915075296E-4</c:v>
                </c:pt>
                <c:pt idx="90">
                  <c:v>3.6349459659436773E-4</c:v>
                </c:pt>
                <c:pt idx="91">
                  <c:v>3.6525244734193833E-4</c:v>
                </c:pt>
                <c:pt idx="92">
                  <c:v>3.6701438634040062E-4</c:v>
                </c:pt>
                <c:pt idx="93">
                  <c:v>3.6878313355578652E-4</c:v>
                </c:pt>
                <c:pt idx="94">
                  <c:v>3.7056140065936424E-4</c:v>
                </c:pt>
                <c:pt idx="95">
                  <c:v>3.7235188772388473E-4</c:v>
                </c:pt>
                <c:pt idx="96">
                  <c:v>3.741572799339589E-4</c:v>
                </c:pt>
                <c:pt idx="97">
                  <c:v>3.7598024431457371E-4</c:v>
                </c:pt>
                <c:pt idx="98">
                  <c:v>3.7782342648173313E-4</c:v>
                </c:pt>
                <c:pt idx="99">
                  <c:v>3.7968944741918254E-4</c:v>
                </c:pt>
                <c:pt idx="100">
                  <c:v>3.8158090028514376E-4</c:v>
                </c:pt>
                <c:pt idx="101">
                  <c:v>3.8350034725295116E-4</c:v>
                </c:pt>
                <c:pt idx="102">
                  <c:v>3.8545031638943821E-4</c:v>
                </c:pt>
                <c:pt idx="103">
                  <c:v>3.8743329857487746E-4</c:v>
                </c:pt>
                <c:pt idx="104">
                  <c:v>3.8945174446822651E-4</c:v>
                </c:pt>
                <c:pt idx="105">
                  <c:v>3.9150806152137767E-4</c:v>
                </c:pt>
                <c:pt idx="106">
                  <c:v>3.9360461104604865E-4</c:v>
                </c:pt>
                <c:pt idx="107">
                  <c:v>3.9574370533688796E-4</c:v>
                </c:pt>
                <c:pt idx="108">
                  <c:v>3.9792760485430001E-4</c:v>
                </c:pt>
                <c:pt idx="109">
                  <c:v>4.0015851547042238E-4</c:v>
                </c:pt>
                <c:pt idx="110">
                  <c:v>4.0243858578161036E-4</c:v>
                </c:pt>
                <c:pt idx="111">
                  <c:v>4.0476990449070334E-4</c:v>
                </c:pt>
                <c:pt idx="112">
                  <c:v>4.071544978622619E-4</c:v>
                </c:pt>
                <c:pt idx="113">
                  <c:v>4.0959432725387693E-4</c:v>
                </c:pt>
                <c:pt idx="114">
                  <c:v>4.1209128672655722E-4</c:v>
                </c:pt>
                <c:pt idx="115">
                  <c:v>4.1464720073710806E-4</c:v>
                </c:pt>
                <c:pt idx="116">
                  <c:v>4.1726382191531155E-4</c:v>
                </c:pt>
                <c:pt idx="117">
                  <c:v>4.1994282892861729E-4</c:v>
                </c:pt>
                <c:pt idx="118">
                  <c:v>4.226858244369445E-4</c:v>
                </c:pt>
                <c:pt idx="119">
                  <c:v>4.25494333140088E-4</c:v>
                </c:pt>
                <c:pt idx="120">
                  <c:v>4.2836979992010618E-4</c:v>
                </c:pt>
                <c:pt idx="121">
                  <c:v>4.3131358808095493E-4</c:v>
                </c:pt>
                <c:pt idx="122">
                  <c:v>4.3432697768751164E-4</c:v>
                </c:pt>
                <c:pt idx="123">
                  <c:v>4.3741116400601343E-4</c:v>
                </c:pt>
                <c:pt idx="124">
                  <c:v>4.4056725604780926E-4</c:v>
                </c:pt>
                <c:pt idx="125">
                  <c:v>4.4379627521820054E-4</c:v>
                </c:pt>
                <c:pt idx="126">
                  <c:v>4.4709915407201606E-4</c:v>
                </c:pt>
                <c:pt idx="127">
                  <c:v>4.5047673517743748E-4</c:v>
                </c:pt>
                <c:pt idx="128">
                  <c:v>4.5392977008945997E-4</c:v>
                </c:pt>
                <c:pt idx="129">
                  <c:v>4.5745891843423806E-4</c:v>
                </c:pt>
                <c:pt idx="130">
                  <c:v>4.6106474710543287E-4</c:v>
                </c:pt>
                <c:pt idx="131">
                  <c:v>4.647477295735395E-4</c:v>
                </c:pt>
                <c:pt idx="132">
                  <c:v>4.6850824530903613E-4</c:v>
                </c:pt>
                <c:pt idx="133">
                  <c:v>4.7234657932005764E-4</c:v>
                </c:pt>
                <c:pt idx="134">
                  <c:v>4.762629218051573E-4</c:v>
                </c:pt>
                <c:pt idx="135">
                  <c:v>4.8025736792157894E-4</c:v>
                </c:pt>
                <c:pt idx="136">
                  <c:v>4.8432991766932251E-4</c:v>
                </c:pt>
                <c:pt idx="137">
                  <c:v>4.8848047589114421E-4</c:v>
                </c:pt>
                <c:pt idx="138">
                  <c:v>4.9270885238849086E-4</c:v>
                </c:pt>
                <c:pt idx="139">
                  <c:v>4.9701476215322751E-4</c:v>
                </c:pt>
                <c:pt idx="140">
                  <c:v>5.0139782571487592E-4</c:v>
                </c:pt>
                <c:pt idx="141">
                  <c:v>5.0585756960294106E-4</c:v>
                </c:pt>
                <c:pt idx="142">
                  <c:v>5.103934269237618E-4</c:v>
                </c:pt>
                <c:pt idx="143">
                  <c:v>5.1500473805118365E-4</c:v>
                </c:pt>
                <c:pt idx="144">
                  <c:v>5.1969075143021141E-4</c:v>
                </c:pt>
                <c:pt idx="145">
                  <c:v>5.244506244926634E-4</c:v>
                </c:pt>
                <c:pt idx="146">
                  <c:v>5.292834246837108E-4</c:v>
                </c:pt>
                <c:pt idx="147">
                  <c:v>5.3418813059805223E-4</c:v>
                </c:pt>
                <c:pt idx="148">
                  <c:v>5.391636332243388E-4</c:v>
                </c:pt>
                <c:pt idx="149">
                  <c:v>5.4420873729633327E-4</c:v>
                </c:pt>
                <c:pt idx="150">
                  <c:v>5.4932216274915832E-4</c:v>
                </c:pt>
                <c:pt idx="151">
                  <c:v>5.545025462788581E-4</c:v>
                </c:pt>
                <c:pt idx="152">
                  <c:v>5.597484430033741E-4</c:v>
                </c:pt>
                <c:pt idx="153">
                  <c:v>5.6505832822291164E-4</c:v>
                </c:pt>
                <c:pt idx="154">
                  <c:v>5.7043059927755144E-4</c:v>
                </c:pt>
                <c:pt idx="155">
                  <c:v>5.7586357749984387E-4</c:v>
                </c:pt>
                <c:pt idx="156">
                  <c:v>5.8135551026000686E-4</c:v>
                </c:pt>
                <c:pt idx="157">
                  <c:v>5.8690457310123505E-4</c:v>
                </c:pt>
                <c:pt idx="158">
                  <c:v>5.9250887196251971E-4</c:v>
                </c:pt>
                <c:pt idx="159">
                  <c:v>5.9816644548626996E-4</c:v>
                </c:pt>
                <c:pt idx="160">
                  <c:v>6.0387526740792526E-4</c:v>
                </c:pt>
                <c:pt idx="161">
                  <c:v>6.0963324902464611E-4</c:v>
                </c:pt>
                <c:pt idx="162">
                  <c:v>6.1543824174007734E-4</c:v>
                </c:pt>
                <c:pt idx="163">
                  <c:v>6.212880396820813E-4</c:v>
                </c:pt>
                <c:pt idx="164">
                  <c:v>6.2718038239025354E-4</c:v>
                </c:pt>
                <c:pt idx="165">
                  <c:v>6.3311295756994566E-4</c:v>
                </c:pt>
                <c:pt idx="166">
                  <c:v>6.3908340390943989E-4</c:v>
                </c:pt>
                <c:pt idx="167">
                  <c:v>6.4508931395684387E-4</c:v>
                </c:pt>
                <c:pt idx="168">
                  <c:v>6.5112823705320004E-4</c:v>
                </c:pt>
                <c:pt idx="169">
                  <c:v>6.5719768231823586E-4</c:v>
                </c:pt>
                <c:pt idx="170">
                  <c:v>6.6329512168511787E-4</c:v>
                </c:pt>
                <c:pt idx="171">
                  <c:v>6.6941799298051168E-4</c:v>
                </c:pt>
                <c:pt idx="172">
                  <c:v>6.7556370304619549E-4</c:v>
                </c:pt>
                <c:pt idx="173">
                  <c:v>6.8172963089842395E-4</c:v>
                </c:pt>
                <c:pt idx="174">
                  <c:v>6.8791313092119301E-4</c:v>
                </c:pt>
                <c:pt idx="175">
                  <c:v>6.9411153608951574E-4</c:v>
                </c:pt>
                <c:pt idx="176">
                  <c:v>7.0032216121878124E-4</c:v>
                </c:pt>
                <c:pt idx="177">
                  <c:v>7.0654230623623862E-4</c:v>
                </c:pt>
                <c:pt idx="178">
                  <c:v>7.1276925947061961E-4</c:v>
                </c:pt>
                <c:pt idx="179">
                  <c:v>7.1900030095589228E-4</c:v>
                </c:pt>
                <c:pt idx="180">
                  <c:v>7.2523270574512079E-4</c:v>
                </c:pt>
              </c:numCache>
            </c:numRef>
          </c:yVal>
          <c:smooth val="1"/>
        </c:ser>
        <c:ser>
          <c:idx val="29"/>
          <c:order val="29"/>
          <c:tx>
            <c:strRef>
              <c:f>'[1]Cum X'!$AE$562</c:f>
              <c:strCache>
                <c:ptCount val="1"/>
                <c:pt idx="0">
                  <c:v>2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E$563:$AE$743</c:f>
              <c:numCache>
                <c:formatCode>General</c:formatCode>
                <c:ptCount val="181"/>
                <c:pt idx="0">
                  <c:v>6.0005765438666137E-6</c:v>
                </c:pt>
                <c:pt idx="1">
                  <c:v>1.1999699247875187E-5</c:v>
                </c:pt>
                <c:pt idx="2">
                  <c:v>1.7994462203589554E-5</c:v>
                </c:pt>
                <c:pt idx="3">
                  <c:v>2.3981964814255283E-5</c:v>
                </c:pt>
                <c:pt idx="4">
                  <c:v>2.9959315328730011E-5</c:v>
                </c:pt>
                <c:pt idx="5">
                  <c:v>3.5923634364636776E-5</c:v>
                </c:pt>
                <c:pt idx="6">
                  <c:v>4.1872058416447896E-5</c:v>
                </c:pt>
                <c:pt idx="7">
                  <c:v>4.7801743344225385E-5</c:v>
                </c:pt>
                <c:pt idx="8">
                  <c:v>5.3709867838767351E-5</c:v>
                </c:pt>
                <c:pt idx="9">
                  <c:v>5.9593636858938669E-5</c:v>
                </c:pt>
                <c:pt idx="10">
                  <c:v>6.5450285036998052E-5</c:v>
                </c:pt>
                <c:pt idx="11">
                  <c:v>7.1277080047772693E-5</c:v>
                </c:pt>
                <c:pt idx="12">
                  <c:v>7.7071325937575589E-5</c:v>
                </c:pt>
                <c:pt idx="13">
                  <c:v>8.2830366408809833E-5</c:v>
                </c:pt>
                <c:pt idx="14">
                  <c:v>8.8551588056258053E-5</c:v>
                </c:pt>
                <c:pt idx="15">
                  <c:v>9.4232423551114146E-5</c:v>
                </c:pt>
                <c:pt idx="16">
                  <c:v>9.9870354768877908E-5</c:v>
                </c:pt>
                <c:pt idx="17">
                  <c:v>1.0546291585730188E-4</c:v>
                </c:pt>
                <c:pt idx="18">
                  <c:v>1.1100769624065247E-4</c:v>
                </c:pt>
                <c:pt idx="19">
                  <c:v>1.1650234355662517E-4</c:v>
                </c:pt>
                <c:pt idx="20">
                  <c:v>1.2194456652233566E-4</c:v>
                </c:pt>
                <c:pt idx="21">
                  <c:v>1.2733213772589508E-4</c:v>
                </c:pt>
                <c:pt idx="22">
                  <c:v>1.3266289634016826E-4</c:v>
                </c:pt>
                <c:pt idx="23">
                  <c:v>1.3793475075540881E-4</c:v>
                </c:pt>
                <c:pt idx="24">
                  <c:v>1.431456811275633E-4</c:v>
                </c:pt>
                <c:pt idx="25">
                  <c:v>1.4829374183914022E-4</c:v>
                </c:pt>
                <c:pt idx="26">
                  <c:v>1.5337706386964515E-4</c:v>
                </c:pt>
                <c:pt idx="27">
                  <c:v>1.5839385707269431E-4</c:v>
                </c:pt>
                <c:pt idx="28">
                  <c:v>1.633424123570322E-4</c:v>
                </c:pt>
                <c:pt idx="29">
                  <c:v>1.6822110376879599E-4</c:v>
                </c:pt>
                <c:pt idx="30">
                  <c:v>1.7302839047248994E-4</c:v>
                </c:pt>
                <c:pt idx="31">
                  <c:v>1.7776281862825601E-4</c:v>
                </c:pt>
                <c:pt idx="32">
                  <c:v>1.8242302316315379E-4</c:v>
                </c:pt>
                <c:pt idx="33">
                  <c:v>1.8700772943429166E-4</c:v>
                </c:pt>
                <c:pt idx="34">
                  <c:v>1.9151575478178277E-4</c:v>
                </c:pt>
                <c:pt idx="35">
                  <c:v>1.9594600996963391E-4</c:v>
                </c:pt>
                <c:pt idx="36">
                  <c:v>2.0029750051281183E-4</c:v>
                </c:pt>
                <c:pt idx="37">
                  <c:v>2.0456932788887009E-4</c:v>
                </c:pt>
                <c:pt idx="38">
                  <c:v>2.0876069063266019E-4</c:v>
                </c:pt>
                <c:pt idx="39">
                  <c:v>2.1287088531279338E-4</c:v>
                </c:pt>
                <c:pt idx="40">
                  <c:v>2.1689930738866357E-4</c:v>
                </c:pt>
                <c:pt idx="41">
                  <c:v>2.2084545194698681E-4</c:v>
                </c:pt>
                <c:pt idx="42">
                  <c:v>2.2470891431696042E-4</c:v>
                </c:pt>
                <c:pt idx="43">
                  <c:v>2.2848939056329198E-4</c:v>
                </c:pt>
                <c:pt idx="44">
                  <c:v>2.3218667785649774E-4</c:v>
                </c:pt>
                <c:pt idx="45">
                  <c:v>2.3580067472001904E-4</c:v>
                </c:pt>
                <c:pt idx="46">
                  <c:v>2.3933138115385589E-4</c:v>
                </c:pt>
                <c:pt idx="47">
                  <c:v>2.4277889863456693E-4</c:v>
                </c:pt>
                <c:pt idx="48">
                  <c:v>2.4614342999163593E-4</c:v>
                </c:pt>
                <c:pt idx="49">
                  <c:v>2.4942527916035532E-4</c:v>
                </c:pt>
                <c:pt idx="50">
                  <c:v>2.5262485081152774E-4</c:v>
                </c:pt>
                <c:pt idx="51">
                  <c:v>2.5574264985843713E-4</c:v>
                </c:pt>
                <c:pt idx="52">
                  <c:v>2.5877928084168964E-4</c:v>
                </c:pt>
                <c:pt idx="53">
                  <c:v>2.6173544719267398E-4</c:v>
                </c:pt>
                <c:pt idx="54">
                  <c:v>2.6461195037653863E-4</c:v>
                </c:pt>
                <c:pt idx="55">
                  <c:v>2.674096889157301E-4</c:v>
                </c:pt>
                <c:pt idx="56">
                  <c:v>2.701296572952816E-4</c:v>
                </c:pt>
                <c:pt idx="57">
                  <c:v>2.7277294475118631E-4</c:v>
                </c:pt>
                <c:pt idx="58">
                  <c:v>2.7534073394333114E-4</c:v>
                </c:pt>
                <c:pt idx="59">
                  <c:v>2.7783429951460769E-4</c:v>
                </c:pt>
                <c:pt idx="60">
                  <c:v>2.8025500653795635E-4</c:v>
                </c:pt>
                <c:pt idx="61">
                  <c:v>2.8260430885323514E-4</c:v>
                </c:pt>
                <c:pt idx="62">
                  <c:v>2.8488374729593985E-4</c:v>
                </c:pt>
                <c:pt idx="63">
                  <c:v>2.8709494781993332E-4</c:v>
                </c:pt>
                <c:pt idx="64">
                  <c:v>2.89239619516471E-4</c:v>
                </c:pt>
                <c:pt idx="65">
                  <c:v>2.9131955253193666E-4</c:v>
                </c:pt>
                <c:pt idx="66">
                  <c:v>2.9333661588682477E-4</c:v>
                </c:pt>
                <c:pt idx="67">
                  <c:v>2.9529275519862684E-4</c:v>
                </c:pt>
                <c:pt idx="68">
                  <c:v>2.9718999031139626E-4</c:v>
                </c:pt>
                <c:pt idx="69">
                  <c:v>2.9903041283487944E-4</c:v>
                </c:pt>
                <c:pt idx="70">
                  <c:v>3.0081618359621156E-4</c:v>
                </c:pt>
                <c:pt idx="71">
                  <c:v>3.0254953000728149E-4</c:v>
                </c:pt>
                <c:pt idx="72">
                  <c:v>3.0423274335097353E-4</c:v>
                </c:pt>
                <c:pt idx="73">
                  <c:v>3.058681759895922E-4</c:v>
                </c:pt>
                <c:pt idx="74">
                  <c:v>3.0745823849887103E-4</c:v>
                </c:pt>
                <c:pt idx="75">
                  <c:v>3.0900539673105757E-4</c:v>
                </c:pt>
                <c:pt idx="76">
                  <c:v>3.1051216881065196E-4</c:v>
                </c:pt>
                <c:pt idx="77">
                  <c:v>3.1198112206646031E-4</c:v>
                </c:pt>
                <c:pt idx="78">
                  <c:v>3.1341486990370005E-4</c:v>
                </c:pt>
                <c:pt idx="79">
                  <c:v>3.1481606861996804E-4</c:v>
                </c:pt>
                <c:pt idx="80">
                  <c:v>3.1618741416895125E-4</c:v>
                </c:pt>
                <c:pt idx="81">
                  <c:v>3.1753163887582254E-4</c:v>
                </c:pt>
                <c:pt idx="82">
                  <c:v>3.188515081083232E-4</c:v>
                </c:pt>
                <c:pt idx="83">
                  <c:v>3.2014981690758833E-4</c:v>
                </c:pt>
                <c:pt idx="84">
                  <c:v>3.2142938658281982E-4</c:v>
                </c:pt>
                <c:pt idx="85">
                  <c:v>3.2269306127395567E-4</c:v>
                </c:pt>
                <c:pt idx="86">
                  <c:v>3.2394370448652357E-4</c:v>
                </c:pt>
                <c:pt idx="87">
                  <c:v>3.2518419560290042E-4</c:v>
                </c:pt>
                <c:pt idx="88">
                  <c:v>3.2641742637422864E-4</c:v>
                </c:pt>
                <c:pt idx="89">
                  <c:v>3.2764629739726265E-4</c:v>
                </c:pt>
                <c:pt idx="90">
                  <c:v>3.2887371458043864E-4</c:v>
                </c:pt>
                <c:pt idx="91">
                  <c:v>3.3010258560347265E-4</c:v>
                </c:pt>
                <c:pt idx="92">
                  <c:v>3.3133581637480086E-4</c:v>
                </c:pt>
                <c:pt idx="93">
                  <c:v>3.3257630749117771E-4</c:v>
                </c:pt>
                <c:pt idx="94">
                  <c:v>3.3382695070374561E-4</c:v>
                </c:pt>
                <c:pt idx="95">
                  <c:v>3.3509062539488146E-4</c:v>
                </c:pt>
                <c:pt idx="96">
                  <c:v>3.3637019507011296E-4</c:v>
                </c:pt>
                <c:pt idx="97">
                  <c:v>3.3766850386937809E-4</c:v>
                </c:pt>
                <c:pt idx="98">
                  <c:v>3.3898837310187874E-4</c:v>
                </c:pt>
                <c:pt idx="99">
                  <c:v>3.4033259780875003E-4</c:v>
                </c:pt>
                <c:pt idx="100">
                  <c:v>3.4170394335773324E-4</c:v>
                </c:pt>
                <c:pt idx="101">
                  <c:v>3.4310514207400123E-4</c:v>
                </c:pt>
                <c:pt idx="102">
                  <c:v>3.4453888991124097E-4</c:v>
                </c:pt>
                <c:pt idx="103">
                  <c:v>3.4600784316704932E-4</c:v>
                </c:pt>
                <c:pt idx="104">
                  <c:v>3.4751461524664372E-4</c:v>
                </c:pt>
                <c:pt idx="105">
                  <c:v>3.4906177347883026E-4</c:v>
                </c:pt>
                <c:pt idx="106">
                  <c:v>3.5065183598810909E-4</c:v>
                </c:pt>
                <c:pt idx="107">
                  <c:v>3.5228726862672775E-4</c:v>
                </c:pt>
                <c:pt idx="108">
                  <c:v>3.5397048197041979E-4</c:v>
                </c:pt>
                <c:pt idx="109">
                  <c:v>3.5570382838148967E-4</c:v>
                </c:pt>
                <c:pt idx="110">
                  <c:v>3.5748959914282179E-4</c:v>
                </c:pt>
                <c:pt idx="111">
                  <c:v>3.5933002166630497E-4</c:v>
                </c:pt>
                <c:pt idx="112">
                  <c:v>3.6122725677907439E-4</c:v>
                </c:pt>
                <c:pt idx="113">
                  <c:v>3.6318339609087646E-4</c:v>
                </c:pt>
                <c:pt idx="114">
                  <c:v>3.6520045944576457E-4</c:v>
                </c:pt>
                <c:pt idx="115">
                  <c:v>3.6728039246123023E-4</c:v>
                </c:pt>
                <c:pt idx="116">
                  <c:v>3.6942506415776791E-4</c:v>
                </c:pt>
                <c:pt idx="117">
                  <c:v>3.7163626468176138E-4</c:v>
                </c:pt>
                <c:pt idx="118">
                  <c:v>3.7391570312446609E-4</c:v>
                </c:pt>
                <c:pt idx="119">
                  <c:v>3.7626500543974488E-4</c:v>
                </c:pt>
                <c:pt idx="120">
                  <c:v>3.7868571246309354E-4</c:v>
                </c:pt>
                <c:pt idx="121">
                  <c:v>3.8117927803437009E-4</c:v>
                </c:pt>
                <c:pt idx="122">
                  <c:v>3.8374706722651492E-4</c:v>
                </c:pt>
                <c:pt idx="123">
                  <c:v>3.8639035468241963E-4</c:v>
                </c:pt>
                <c:pt idx="124">
                  <c:v>3.8911032306197113E-4</c:v>
                </c:pt>
                <c:pt idx="125">
                  <c:v>3.919080616011626E-4</c:v>
                </c:pt>
                <c:pt idx="126">
                  <c:v>3.9478456478502725E-4</c:v>
                </c:pt>
                <c:pt idx="127">
                  <c:v>3.9774073113601159E-4</c:v>
                </c:pt>
                <c:pt idx="128">
                  <c:v>4.007773621192641E-4</c:v>
                </c:pt>
                <c:pt idx="129">
                  <c:v>4.0389516116617349E-4</c:v>
                </c:pt>
                <c:pt idx="130">
                  <c:v>4.0709473281734591E-4</c:v>
                </c:pt>
                <c:pt idx="131">
                  <c:v>4.103765819860653E-4</c:v>
                </c:pt>
                <c:pt idx="132">
                  <c:v>4.1374111334313432E-4</c:v>
                </c:pt>
                <c:pt idx="133">
                  <c:v>4.1718863082384534E-4</c:v>
                </c:pt>
                <c:pt idx="134">
                  <c:v>4.2071933725768218E-4</c:v>
                </c:pt>
                <c:pt idx="135">
                  <c:v>4.2433333412120346E-4</c:v>
                </c:pt>
                <c:pt idx="136">
                  <c:v>4.2803062141440922E-4</c:v>
                </c:pt>
                <c:pt idx="137">
                  <c:v>4.3181109766074081E-4</c:v>
                </c:pt>
                <c:pt idx="138">
                  <c:v>4.3567456003071439E-4</c:v>
                </c:pt>
                <c:pt idx="139">
                  <c:v>4.3962070458903761E-4</c:v>
                </c:pt>
                <c:pt idx="140">
                  <c:v>4.4364912666490779E-4</c:v>
                </c:pt>
                <c:pt idx="141">
                  <c:v>4.4775932134504101E-4</c:v>
                </c:pt>
                <c:pt idx="142">
                  <c:v>4.5195068408883111E-4</c:v>
                </c:pt>
                <c:pt idx="143">
                  <c:v>4.5622251146488937E-4</c:v>
                </c:pt>
                <c:pt idx="144">
                  <c:v>4.6057400200806732E-4</c:v>
                </c:pt>
                <c:pt idx="145">
                  <c:v>4.6500425719591846E-4</c:v>
                </c:pt>
                <c:pt idx="146">
                  <c:v>4.6951228254340957E-4</c:v>
                </c:pt>
                <c:pt idx="147">
                  <c:v>4.7409698881454746E-4</c:v>
                </c:pt>
                <c:pt idx="148">
                  <c:v>4.7875719334944524E-4</c:v>
                </c:pt>
                <c:pt idx="149">
                  <c:v>4.8349162150521129E-4</c:v>
                </c:pt>
                <c:pt idx="150">
                  <c:v>4.8829890820890529E-4</c:v>
                </c:pt>
                <c:pt idx="151">
                  <c:v>4.9317759962066911E-4</c:v>
                </c:pt>
                <c:pt idx="152">
                  <c:v>4.98126154905007E-4</c:v>
                </c:pt>
                <c:pt idx="153">
                  <c:v>5.0314294810805619E-4</c:v>
                </c:pt>
                <c:pt idx="154">
                  <c:v>5.0822627013856112E-4</c:v>
                </c:pt>
                <c:pt idx="155">
                  <c:v>5.1337433085013801E-4</c:v>
                </c:pt>
                <c:pt idx="156">
                  <c:v>5.185852612222925E-4</c:v>
                </c:pt>
                <c:pt idx="157">
                  <c:v>5.2385711563753305E-4</c:v>
                </c:pt>
                <c:pt idx="158">
                  <c:v>5.2918787425180623E-4</c:v>
                </c:pt>
                <c:pt idx="159">
                  <c:v>5.3457544545536565E-4</c:v>
                </c:pt>
                <c:pt idx="160">
                  <c:v>5.4001766842107614E-4</c:v>
                </c:pt>
                <c:pt idx="161">
                  <c:v>5.4551231573704887E-4</c:v>
                </c:pt>
                <c:pt idx="162">
                  <c:v>5.5105709612039949E-4</c:v>
                </c:pt>
                <c:pt idx="163">
                  <c:v>5.5664965720882348E-4</c:v>
                </c:pt>
                <c:pt idx="164">
                  <c:v>5.6228758842658726E-4</c:v>
                </c:pt>
                <c:pt idx="165">
                  <c:v>5.6796842392144338E-4</c:v>
                </c:pt>
                <c:pt idx="166">
                  <c:v>5.7368964556889159E-4</c:v>
                </c:pt>
                <c:pt idx="167">
                  <c:v>5.7944868604012584E-4</c:v>
                </c:pt>
                <c:pt idx="168">
                  <c:v>5.8524293192992877E-4</c:v>
                </c:pt>
                <c:pt idx="169">
                  <c:v>5.9106972694070344E-4</c:v>
                </c:pt>
                <c:pt idx="170">
                  <c:v>5.9692637511876278E-4</c:v>
                </c:pt>
                <c:pt idx="171">
                  <c:v>6.0281014413893414E-4</c:v>
                </c:pt>
                <c:pt idx="172">
                  <c:v>6.087182686334761E-4</c:v>
                </c:pt>
                <c:pt idx="173">
                  <c:v>6.1464795356125357E-4</c:v>
                </c:pt>
                <c:pt idx="174">
                  <c:v>6.2059637761306468E-4</c:v>
                </c:pt>
                <c:pt idx="175">
                  <c:v>6.2656069664897144E-4</c:v>
                </c:pt>
                <c:pt idx="176">
                  <c:v>6.325380471634462E-4</c:v>
                </c:pt>
                <c:pt idx="177">
                  <c:v>6.385255497741119E-4</c:v>
                </c:pt>
                <c:pt idx="178">
                  <c:v>6.4452031272982629E-4</c:v>
                </c:pt>
                <c:pt idx="179">
                  <c:v>6.5051943543383483E-4</c:v>
                </c:pt>
                <c:pt idx="180">
                  <c:v>6.5652001197770145E-4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'[1]Cum X'!$AF$562</c:f>
              <c:strCache>
                <c:ptCount val="1"/>
                <c:pt idx="0">
                  <c:v>3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F$563:$AF$743</c:f>
              <c:numCache>
                <c:formatCode>General</c:formatCode>
                <c:ptCount val="181"/>
                <c:pt idx="0">
                  <c:v>5.7681755829903982E-6</c:v>
                </c:pt>
                <c:pt idx="1">
                  <c:v>1.1534804793467073E-5</c:v>
                </c:pt>
                <c:pt idx="2">
                  <c:v>1.7296796770419284E-5</c:v>
                </c:pt>
                <c:pt idx="3">
                  <c:v>2.3051066302591028E-5</c:v>
                </c:pt>
                <c:pt idx="4">
                  <c:v>2.8794537587335723E-5</c:v>
                </c:pt>
                <c:pt idx="5">
                  <c:v>3.4524147978007923E-5</c:v>
                </c:pt>
                <c:pt idx="6">
                  <c:v>4.0236851715326514E-5</c:v>
                </c:pt>
                <c:pt idx="7">
                  <c:v>4.5929623638163212E-5</c:v>
                </c:pt>
                <c:pt idx="8">
                  <c:v>5.1599462869235425E-5</c:v>
                </c:pt>
                <c:pt idx="9">
                  <c:v>5.7243396471212964E-5</c:v>
                </c:pt>
                <c:pt idx="10">
                  <c:v>6.2858483068784234E-5</c:v>
                </c:pt>
                <c:pt idx="11">
                  <c:v>6.8441816432268977E-5</c:v>
                </c:pt>
                <c:pt idx="12">
                  <c:v>7.3990529018411449E-5</c:v>
                </c:pt>
                <c:pt idx="13">
                  <c:v>7.9501795464040174E-5</c:v>
                </c:pt>
                <c:pt idx="14">
                  <c:v>8.4972836028337757E-5</c:v>
                </c:pt>
                <c:pt idx="15">
                  <c:v>9.04009199795269E-5</c:v>
                </c:pt>
                <c:pt idx="16">
                  <c:v>9.5783368921846401E-5</c:v>
                </c:pt>
                <c:pt idx="17">
                  <c:v>1.0111756005876384E-4</c:v>
                </c:pt>
                <c:pt idx="18">
                  <c:v>1.0640092938844912E-4</c:v>
                </c:pt>
                <c:pt idx="19">
                  <c:v>1.1163097482761578E-4</c:v>
                </c:pt>
                <c:pt idx="20">
                  <c:v>1.1680525925992401E-4</c:v>
                </c:pt>
                <c:pt idx="21">
                  <c:v>1.2192141350523158E-4</c:v>
                </c:pt>
                <c:pt idx="22">
                  <c:v>1.269771392060748E-4</c:v>
                </c:pt>
                <c:pt idx="23">
                  <c:v>1.3197021162786313E-4</c:v>
                </c:pt>
                <c:pt idx="24">
                  <c:v>1.3689848236937555E-4</c:v>
                </c:pt>
                <c:pt idx="25">
                  <c:v>1.4175988198025655E-4</c:v>
                </c:pt>
                <c:pt idx="26">
                  <c:v>1.4655242248232255E-4</c:v>
                </c:pt>
                <c:pt idx="27">
                  <c:v>1.5127419979160716E-4</c:v>
                </c:pt>
                <c:pt idx="28">
                  <c:v>1.5592339603819413E-4</c:v>
                </c:pt>
                <c:pt idx="29">
                  <c:v>1.6049828178101187E-4</c:v>
                </c:pt>
                <c:pt idx="30">
                  <c:v>1.6499721811489098E-4</c:v>
                </c:pt>
                <c:pt idx="31">
                  <c:v>1.6941865866731775E-4</c:v>
                </c:pt>
                <c:pt idx="32">
                  <c:v>1.7376115148245083E-4</c:v>
                </c:pt>
                <c:pt idx="33">
                  <c:v>1.780233407901058E-4</c:v>
                </c:pt>
                <c:pt idx="34">
                  <c:v>1.8220396865755231E-4</c:v>
                </c:pt>
                <c:pt idx="35">
                  <c:v>1.8630187652211134E-4</c:v>
                </c:pt>
                <c:pt idx="36">
                  <c:v>1.9031600660268533E-4</c:v>
                </c:pt>
                <c:pt idx="37">
                  <c:v>1.9424540318850153E-4</c:v>
                </c:pt>
                <c:pt idx="38">
                  <c:v>1.9808921380349835E-4</c:v>
                </c:pt>
                <c:pt idx="39">
                  <c:v>2.0184669024493615E-4</c:v>
                </c:pt>
                <c:pt idx="40">
                  <c:v>2.05517189494967E-4</c:v>
                </c:pt>
                <c:pt idx="41">
                  <c:v>2.091001745040529E-4</c:v>
                </c:pt>
                <c:pt idx="42">
                  <c:v>2.1259521484527793E-4</c:v>
                </c:pt>
                <c:pt idx="43">
                  <c:v>2.1600198723875703E-4</c:v>
                </c:pt>
                <c:pt idx="44">
                  <c:v>2.1932027594550295E-4</c:v>
                </c:pt>
                <c:pt idx="45">
                  <c:v>2.2254997303027078E-4</c:v>
                </c:pt>
                <c:pt idx="46">
                  <c:v>2.2569107849306053E-4</c:v>
                </c:pt>
                <c:pt idx="47">
                  <c:v>2.2874370026911705E-4</c:v>
                </c:pt>
                <c:pt idx="48">
                  <c:v>2.3170805409742769E-4</c:v>
                </c:pt>
                <c:pt idx="49">
                  <c:v>2.3458446325787743E-4</c:v>
                </c:pt>
                <c:pt idx="50">
                  <c:v>2.3737335817738221E-4</c:v>
                </c:pt>
                <c:pt idx="51">
                  <c:v>2.4007527590548004E-4</c:v>
                </c:pt>
                <c:pt idx="52">
                  <c:v>2.4269085946001886E-4</c:v>
                </c:pt>
                <c:pt idx="53">
                  <c:v>2.4522085704373832E-4</c:v>
                </c:pt>
                <c:pt idx="54">
                  <c:v>2.4766612113269996E-4</c:v>
                </c:pt>
                <c:pt idx="55">
                  <c:v>2.500276074376766E-4</c:v>
                </c:pt>
                <c:pt idx="56">
                  <c:v>2.5230637373976575E-4</c:v>
                </c:pt>
                <c:pt idx="57">
                  <c:v>2.5450357860164641E-4</c:v>
                </c:pt>
                <c:pt idx="58">
                  <c:v>2.5662047995604902E-4</c:v>
                </c:pt>
                <c:pt idx="59">
                  <c:v>2.5865843357315789E-4</c:v>
                </c:pt>
                <c:pt idx="60">
                  <c:v>2.6061889140881444E-4</c:v>
                </c:pt>
                <c:pt idx="61">
                  <c:v>2.6250339983553234E-4</c:v>
                </c:pt>
                <c:pt idx="62">
                  <c:v>2.6431359775848102E-4</c:v>
                </c:pt>
                <c:pt idx="63">
                  <c:v>2.6605121461873208E-4</c:v>
                </c:pt>
                <c:pt idx="64">
                  <c:v>2.6771806828620174E-4</c:v>
                </c:pt>
                <c:pt idx="65">
                  <c:v>2.693160628448564E-4</c:v>
                </c:pt>
                <c:pt idx="66">
                  <c:v>2.7084718627287961E-4</c:v>
                </c:pt>
                <c:pt idx="67">
                  <c:v>2.7231350802062697E-4</c:v>
                </c:pt>
                <c:pt idx="68">
                  <c:v>2.737171764893194E-4</c:v>
                </c:pt>
                <c:pt idx="69">
                  <c:v>2.7506041641354751E-4</c:v>
                </c:pt>
                <c:pt idx="70">
                  <c:v>2.7634552615077491E-4</c:v>
                </c:pt>
                <c:pt idx="71">
                  <c:v>2.7757487488114393E-4</c:v>
                </c:pt>
                <c:pt idx="72">
                  <c:v>2.7875089972099429E-4</c:v>
                </c:pt>
                <c:pt idx="73">
                  <c:v>2.7987610275361251E-4</c:v>
                </c:pt>
                <c:pt idx="74">
                  <c:v>2.8095304798082864E-4</c:v>
                </c:pt>
                <c:pt idx="75">
                  <c:v>2.8198435819917517E-4</c:v>
                </c:pt>
                <c:pt idx="76">
                  <c:v>2.8297271180441325E-4</c:v>
                </c:pt>
                <c:pt idx="77">
                  <c:v>2.8392083952832019E-4</c:v>
                </c:pt>
                <c:pt idx="78">
                  <c:v>2.8483152111171339E-4</c:v>
                </c:pt>
                <c:pt idx="79">
                  <c:v>2.8570758191776431E-4</c:v>
                </c:pt>
                <c:pt idx="80">
                  <c:v>2.8655188948972869E-4</c:v>
                </c:pt>
                <c:pt idx="81">
                  <c:v>2.8736735005728683E-4</c:v>
                </c:pt>
                <c:pt idx="82">
                  <c:v>2.8815690499575029E-4</c:v>
                </c:pt>
                <c:pt idx="83">
                  <c:v>2.8892352724244926E-4</c:v>
                </c:pt>
                <c:pt idx="84">
                  <c:v>2.8967021767466633E-4</c:v>
                </c:pt>
                <c:pt idx="85">
                  <c:v>2.904000014535298E-4</c:v>
                </c:pt>
                <c:pt idx="86">
                  <c:v>2.9111592433832078E-4</c:v>
                </c:pt>
                <c:pt idx="87">
                  <c:v>2.9182104897568467E-4</c:v>
                </c:pt>
                <c:pt idx="88">
                  <c:v>2.9251845116826813E-4</c:v>
                </c:pt>
                <c:pt idx="89">
                  <c:v>2.9321121612732712E-4</c:v>
                </c:pt>
                <c:pt idx="90">
                  <c:v>2.9390243471387239E-4</c:v>
                </c:pt>
                <c:pt idx="91">
                  <c:v>2.9459519967293138E-4</c:v>
                </c:pt>
                <c:pt idx="92">
                  <c:v>2.9529260186551484E-4</c:v>
                </c:pt>
                <c:pt idx="93">
                  <c:v>2.9599772650287874E-4</c:v>
                </c:pt>
                <c:pt idx="94">
                  <c:v>2.9671364938766971E-4</c:v>
                </c:pt>
                <c:pt idx="95">
                  <c:v>2.9744343316653318E-4</c:v>
                </c:pt>
                <c:pt idx="96">
                  <c:v>2.9819012359875026E-4</c:v>
                </c:pt>
                <c:pt idx="97">
                  <c:v>2.9895674584544922E-4</c:v>
                </c:pt>
                <c:pt idx="98">
                  <c:v>2.9974630078391268E-4</c:v>
                </c:pt>
                <c:pt idx="99">
                  <c:v>3.0056176135147077E-4</c:v>
                </c:pt>
                <c:pt idx="100">
                  <c:v>3.0140606892343515E-4</c:v>
                </c:pt>
                <c:pt idx="101">
                  <c:v>3.0228212972948607E-4</c:v>
                </c:pt>
                <c:pt idx="102">
                  <c:v>3.0319281131287927E-4</c:v>
                </c:pt>
                <c:pt idx="103">
                  <c:v>3.0414093903678621E-4</c:v>
                </c:pt>
                <c:pt idx="104">
                  <c:v>3.0512929264202429E-4</c:v>
                </c:pt>
                <c:pt idx="105">
                  <c:v>3.0616060286037082E-4</c:v>
                </c:pt>
                <c:pt idx="106">
                  <c:v>3.0723754808758695E-4</c:v>
                </c:pt>
                <c:pt idx="107">
                  <c:v>3.0836275112020516E-4</c:v>
                </c:pt>
                <c:pt idx="108">
                  <c:v>3.0953877596005553E-4</c:v>
                </c:pt>
                <c:pt idx="109">
                  <c:v>3.1076812469042455E-4</c:v>
                </c:pt>
                <c:pt idx="110">
                  <c:v>3.1205323442765195E-4</c:v>
                </c:pt>
                <c:pt idx="111">
                  <c:v>3.1339647435188006E-4</c:v>
                </c:pt>
                <c:pt idx="112">
                  <c:v>3.1480014282057249E-4</c:v>
                </c:pt>
                <c:pt idx="113">
                  <c:v>3.1626646456831985E-4</c:v>
                </c:pt>
                <c:pt idx="114">
                  <c:v>3.1779758799634306E-4</c:v>
                </c:pt>
                <c:pt idx="115">
                  <c:v>3.1939558255499772E-4</c:v>
                </c:pt>
                <c:pt idx="116">
                  <c:v>3.2106243622246738E-4</c:v>
                </c:pt>
                <c:pt idx="117">
                  <c:v>3.2280005308271844E-4</c:v>
                </c:pt>
                <c:pt idx="118">
                  <c:v>3.2461025100566712E-4</c:v>
                </c:pt>
                <c:pt idx="119">
                  <c:v>3.2649475943238501E-4</c:v>
                </c:pt>
                <c:pt idx="120">
                  <c:v>3.2845521726804157E-4</c:v>
                </c:pt>
                <c:pt idx="121">
                  <c:v>3.3049317088515044E-4</c:v>
                </c:pt>
                <c:pt idx="122">
                  <c:v>3.3261007223955305E-4</c:v>
                </c:pt>
                <c:pt idx="123">
                  <c:v>3.3480727710143371E-4</c:v>
                </c:pt>
                <c:pt idx="124">
                  <c:v>3.3708604340352286E-4</c:v>
                </c:pt>
                <c:pt idx="125">
                  <c:v>3.3944752970849949E-4</c:v>
                </c:pt>
                <c:pt idx="126">
                  <c:v>3.4189279379746114E-4</c:v>
                </c:pt>
                <c:pt idx="127">
                  <c:v>3.4442279138118057E-4</c:v>
                </c:pt>
                <c:pt idx="128">
                  <c:v>3.4703837493571939E-4</c:v>
                </c:pt>
                <c:pt idx="129">
                  <c:v>3.4974029266381725E-4</c:v>
                </c:pt>
                <c:pt idx="130">
                  <c:v>3.5252918758332206E-4</c:v>
                </c:pt>
                <c:pt idx="131">
                  <c:v>3.5540559674377179E-4</c:v>
                </c:pt>
                <c:pt idx="132">
                  <c:v>3.5836995057208246E-4</c:v>
                </c:pt>
                <c:pt idx="133">
                  <c:v>3.6142257234813901E-4</c:v>
                </c:pt>
                <c:pt idx="134">
                  <c:v>3.6456367781092873E-4</c:v>
                </c:pt>
                <c:pt idx="135">
                  <c:v>3.6779337489569657E-4</c:v>
                </c:pt>
                <c:pt idx="136">
                  <c:v>3.7111166360244251E-4</c:v>
                </c:pt>
                <c:pt idx="137">
                  <c:v>3.7451843599592161E-4</c:v>
                </c:pt>
                <c:pt idx="138">
                  <c:v>3.7801347633714661E-4</c:v>
                </c:pt>
                <c:pt idx="139">
                  <c:v>3.8159646134623253E-4</c:v>
                </c:pt>
                <c:pt idx="140">
                  <c:v>3.8526696059626339E-4</c:v>
                </c:pt>
                <c:pt idx="141">
                  <c:v>3.8902443703770119E-4</c:v>
                </c:pt>
                <c:pt idx="142">
                  <c:v>3.9286824765269804E-4</c:v>
                </c:pt>
                <c:pt idx="143">
                  <c:v>3.9679764423851426E-4</c:v>
                </c:pt>
                <c:pt idx="144">
                  <c:v>4.0081177431908828E-4</c:v>
                </c:pt>
                <c:pt idx="145">
                  <c:v>4.0490968218364731E-4</c:v>
                </c:pt>
                <c:pt idx="146">
                  <c:v>4.0909031005109382E-4</c:v>
                </c:pt>
                <c:pt idx="147">
                  <c:v>4.1335249935874882E-4</c:v>
                </c:pt>
                <c:pt idx="148">
                  <c:v>4.1769499217388187E-4</c:v>
                </c:pt>
                <c:pt idx="149">
                  <c:v>4.2211643272630861E-4</c:v>
                </c:pt>
                <c:pt idx="150">
                  <c:v>4.2661536906018772E-4</c:v>
                </c:pt>
                <c:pt idx="151">
                  <c:v>4.3119025480300549E-4</c:v>
                </c:pt>
                <c:pt idx="152">
                  <c:v>4.3583945104959246E-4</c:v>
                </c:pt>
                <c:pt idx="153">
                  <c:v>4.4056122835887707E-4</c:v>
                </c:pt>
                <c:pt idx="154">
                  <c:v>4.4535376886094307E-4</c:v>
                </c:pt>
                <c:pt idx="155">
                  <c:v>4.5021516847182407E-4</c:v>
                </c:pt>
                <c:pt idx="156">
                  <c:v>4.5514343921333647E-4</c:v>
                </c:pt>
                <c:pt idx="157">
                  <c:v>4.6013651163512477E-4</c:v>
                </c:pt>
                <c:pt idx="158">
                  <c:v>4.65192237335968E-4</c:v>
                </c:pt>
                <c:pt idx="159">
                  <c:v>4.7030839158127555E-4</c:v>
                </c:pt>
                <c:pt idx="160">
                  <c:v>4.7548267601358381E-4</c:v>
                </c:pt>
                <c:pt idx="161">
                  <c:v>4.8071272145275046E-4</c:v>
                </c:pt>
                <c:pt idx="162">
                  <c:v>4.8599609078243575E-4</c:v>
                </c:pt>
                <c:pt idx="163">
                  <c:v>4.9133028191935321E-4</c:v>
                </c:pt>
                <c:pt idx="164">
                  <c:v>4.9671273086167268E-4</c:v>
                </c:pt>
                <c:pt idx="165">
                  <c:v>5.0214081481286181E-4</c:v>
                </c:pt>
                <c:pt idx="166">
                  <c:v>5.0761185537715945E-4</c:v>
                </c:pt>
                <c:pt idx="167">
                  <c:v>5.1312312182278817E-4</c:v>
                </c:pt>
                <c:pt idx="168">
                  <c:v>5.1867183440893068E-4</c:v>
                </c:pt>
                <c:pt idx="169">
                  <c:v>5.2425516777241537E-4</c:v>
                </c:pt>
                <c:pt idx="170">
                  <c:v>5.2987025436998666E-4</c:v>
                </c:pt>
                <c:pt idx="171">
                  <c:v>5.3551418797196423E-4</c:v>
                </c:pt>
                <c:pt idx="172">
                  <c:v>5.4118402720303648E-4</c:v>
                </c:pt>
                <c:pt idx="173">
                  <c:v>5.4687679912587318E-4</c:v>
                </c:pt>
                <c:pt idx="174">
                  <c:v>5.5258950286319177E-4</c:v>
                </c:pt>
                <c:pt idx="175">
                  <c:v>5.5831911325386402E-4</c:v>
                </c:pt>
                <c:pt idx="176">
                  <c:v>5.6406258453860875E-4</c:v>
                </c:pt>
                <c:pt idx="177">
                  <c:v>5.6981685407078047E-4</c:v>
                </c:pt>
                <c:pt idx="178">
                  <c:v>5.7557884604773272E-4</c:v>
                </c:pt>
                <c:pt idx="179">
                  <c:v>5.8134547525820934E-4</c:v>
                </c:pt>
                <c:pt idx="180">
                  <c:v>5.8711365084119973E-4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'[1]Cum X'!$AG$562</c:f>
              <c:strCache>
                <c:ptCount val="1"/>
                <c:pt idx="0">
                  <c:v>3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G$563:$AG$743</c:f>
              <c:numCache>
                <c:formatCode>General</c:formatCode>
                <c:ptCount val="181"/>
                <c:pt idx="0">
                  <c:v>5.5357736707709779E-6</c:v>
                </c:pt>
                <c:pt idx="1">
                  <c:v>1.1069906552355843E-5</c:v>
                </c:pt>
                <c:pt idx="2">
                  <c:v>1.6599119065431249E-5</c:v>
                </c:pt>
                <c:pt idx="3">
                  <c:v>2.212013762538495E-5</c:v>
                </c:pt>
                <c:pt idx="4">
                  <c:v>2.7629698630674399E-5</c:v>
                </c:pt>
                <c:pt idx="5">
                  <c:v>3.3124552439022509E-5</c:v>
                </c:pt>
                <c:pt idx="6">
                  <c:v>3.8601467326606197E-5</c:v>
                </c:pt>
                <c:pt idx="7">
                  <c:v>4.4057233425414043E-5</c:v>
                </c:pt>
                <c:pt idx="8">
                  <c:v>4.9488666633976039E-5</c:v>
                </c:pt>
                <c:pt idx="9">
                  <c:v>5.489261249670074E-5</c:v>
                </c:pt>
                <c:pt idx="10">
                  <c:v>6.0265950047093513E-5</c:v>
                </c:pt>
                <c:pt idx="11">
                  <c:v>6.5605595610173438E-5</c:v>
                </c:pt>
                <c:pt idx="12">
                  <c:v>7.0908506559456307E-5</c:v>
                </c:pt>
                <c:pt idx="13">
                  <c:v>7.6171685023926255E-5</c:v>
                </c:pt>
                <c:pt idx="14">
                  <c:v>8.139218154047987E-5</c:v>
                </c:pt>
                <c:pt idx="15">
                  <c:v>8.6567098647392622E-5</c:v>
                </c:pt>
                <c:pt idx="16">
                  <c:v>9.1693594414429642E-5</c:v>
                </c:pt>
                <c:pt idx="17">
                  <c:v>9.6768885905299985E-5</c:v>
                </c:pt>
                <c:pt idx="18">
                  <c:v>1.0179025256823578E-4</c:v>
                </c:pt>
                <c:pt idx="19">
                  <c:v>1.0675503955056553E-4</c:v>
                </c:pt>
                <c:pt idx="20">
                  <c:v>1.1166066093324311E-4</c:v>
                </c:pt>
                <c:pt idx="21">
                  <c:v>1.1650460288139183E-4</c:v>
                </c:pt>
                <c:pt idx="22">
                  <c:v>1.2128442670702497E-4</c:v>
                </c:pt>
                <c:pt idx="23">
                  <c:v>1.2599777184021143E-4</c:v>
                </c:pt>
                <c:pt idx="24">
                  <c:v>1.3064235870506667E-4</c:v>
                </c:pt>
                <c:pt idx="25">
                  <c:v>1.3521599149706463E-4</c:v>
                </c:pt>
                <c:pt idx="26">
                  <c:v>1.3971656085828743E-4</c:v>
                </c:pt>
                <c:pt idx="27">
                  <c:v>1.4414204644735306E-4</c:v>
                </c:pt>
                <c:pt idx="28">
                  <c:v>1.4849051940089006E-4</c:v>
                </c:pt>
                <c:pt idx="29">
                  <c:v>1.5276014468356051E-4</c:v>
                </c:pt>
                <c:pt idx="30">
                  <c:v>1.5694918332376785E-4</c:v>
                </c:pt>
                <c:pt idx="31">
                  <c:v>1.6105599453232597E-4</c:v>
                </c:pt>
                <c:pt idx="32">
                  <c:v>1.6507903770150809E-4</c:v>
                </c:pt>
                <c:pt idx="33">
                  <c:v>1.6901687428203988E-4</c:v>
                </c:pt>
                <c:pt idx="34">
                  <c:v>1.7286816953575022E-4</c:v>
                </c:pt>
                <c:pt idx="35">
                  <c:v>1.7663169416174407E-4</c:v>
                </c:pt>
                <c:pt idx="36">
                  <c:v>1.8030632579411622E-4</c:v>
                </c:pt>
                <c:pt idx="37">
                  <c:v>1.8389105036938129E-4</c:v>
                </c:pt>
                <c:pt idx="38">
                  <c:v>1.8738496336195384E-4</c:v>
                </c:pt>
                <c:pt idx="39">
                  <c:v>1.9078727088617353E-4</c:v>
                </c:pt>
                <c:pt idx="40">
                  <c:v>1.9409729066353242E-4</c:v>
                </c:pt>
                <c:pt idx="41">
                  <c:v>1.9731445285392632E-4</c:v>
                </c:pt>
                <c:pt idx="42">
                  <c:v>2.0043830074991707E-4</c:v>
                </c:pt>
                <c:pt idx="43">
                  <c:v>2.0346849133316038E-4</c:v>
                </c:pt>
                <c:pt idx="44">
                  <c:v>2.0640479569232066E-4</c:v>
                </c:pt>
                <c:pt idx="45">
                  <c:v>2.0924709930196435E-4</c:v>
                </c:pt>
                <c:pt idx="46">
                  <c:v>2.1199540216209145E-4</c:v>
                </c:pt>
                <c:pt idx="47">
                  <c:v>2.1464981879813555E-4</c:v>
                </c:pt>
                <c:pt idx="48">
                  <c:v>2.1721057812143217E-4</c:v>
                </c:pt>
                <c:pt idx="49">
                  <c:v>2.1967802315032568E-4</c:v>
                </c:pt>
                <c:pt idx="50">
                  <c:v>2.220526105922542E-4</c:v>
                </c:pt>
                <c:pt idx="51">
                  <c:v>2.2433491028732192E-4</c:v>
                </c:pt>
                <c:pt idx="52">
                  <c:v>2.2652560451403675E-4</c:v>
                </c:pt>
                <c:pt idx="53">
                  <c:v>2.2862548715805908E-4</c:v>
                </c:pt>
                <c:pt idx="54">
                  <c:v>2.3063546274497431E-4</c:v>
                </c:pt>
                <c:pt idx="55">
                  <c:v>2.3255654533826787E-4</c:v>
                </c:pt>
                <c:pt idx="56">
                  <c:v>2.3438985730384493E-4</c:v>
                </c:pt>
                <c:pt idx="57">
                  <c:v>2.3613662794260055E-4</c:v>
                </c:pt>
                <c:pt idx="58">
                  <c:v>2.3779819199270583E-4</c:v>
                </c:pt>
                <c:pt idx="59">
                  <c:v>2.3937598800343509E-4</c:v>
                </c:pt>
                <c:pt idx="60">
                  <c:v>2.4087155658251516E-4</c:v>
                </c:pt>
                <c:pt idx="61">
                  <c:v>2.4228653851913212E-4</c:v>
                </c:pt>
                <c:pt idx="62">
                  <c:v>2.4362267278488253E-4</c:v>
                </c:pt>
                <c:pt idx="63">
                  <c:v>2.448817944151043E-4</c:v>
                </c:pt>
                <c:pt idx="64">
                  <c:v>2.460658322731689E-4</c:v>
                </c:pt>
                <c:pt idx="65">
                  <c:v>2.4717680670045833E-4</c:v>
                </c:pt>
                <c:pt idx="66">
                  <c:v>2.482168270548905E-4</c:v>
                </c:pt>
                <c:pt idx="67">
                  <c:v>2.4918808914099142E-4</c:v>
                </c:pt>
                <c:pt idx="68">
                  <c:v>2.5009287253464571E-4</c:v>
                </c:pt>
                <c:pt idx="69">
                  <c:v>2.5093353780578439E-4</c:v>
                </c:pt>
                <c:pt idx="70">
                  <c:v>2.5171252364239422E-4</c:v>
                </c:pt>
                <c:pt idx="71">
                  <c:v>2.5243234387935189E-4</c:v>
                </c:pt>
                <c:pt idx="72">
                  <c:v>2.530955844357035E-4</c:v>
                </c:pt>
                <c:pt idx="73">
                  <c:v>2.5370490016412054E-4</c:v>
                </c:pt>
                <c:pt idx="74">
                  <c:v>2.5426301161637091E-4</c:v>
                </c:pt>
                <c:pt idx="75">
                  <c:v>2.5477270172874554E-4</c:v>
                </c:pt>
                <c:pt idx="76">
                  <c:v>2.5523681243147934E-4</c:v>
                </c:pt>
                <c:pt idx="77">
                  <c:v>2.5565824118629682E-4</c:v>
                </c:pt>
                <c:pt idx="78">
                  <c:v>2.5603993745630134E-4</c:v>
                </c:pt>
                <c:pt idx="79">
                  <c:v>2.563848991125088E-4</c:v>
                </c:pt>
                <c:pt idx="80">
                  <c:v>2.566961687814034E-4</c:v>
                </c:pt>
                <c:pt idx="81">
                  <c:v>2.5697683013796609E-4</c:v>
                </c:pt>
                <c:pt idx="82">
                  <c:v>2.5723000414869148E-4</c:v>
                </c:pt>
                <c:pt idx="83">
                  <c:v>2.5745884526917102E-4</c:v>
                </c:pt>
                <c:pt idx="84">
                  <c:v>2.5766653760087472E-4</c:v>
                </c:pt>
                <c:pt idx="85">
                  <c:v>2.5785629101181398E-4</c:v>
                </c:pt>
                <c:pt idx="86">
                  <c:v>2.5803133722581193E-4</c:v>
                </c:pt>
                <c:pt idx="87">
                  <c:v>2.5819492588514563E-4</c:v>
                </c:pt>
                <c:pt idx="88">
                  <c:v>2.5835032059135762E-4</c:v>
                </c:pt>
                <c:pt idx="89">
                  <c:v>2.5850079492906018E-4</c:v>
                </c:pt>
                <c:pt idx="90">
                  <c:v>2.5864962847757658E-4</c:v>
                </c:pt>
                <c:pt idx="91">
                  <c:v>2.5880010281527913E-4</c:v>
                </c:pt>
                <c:pt idx="92">
                  <c:v>2.5895549752149113E-4</c:v>
                </c:pt>
                <c:pt idx="93">
                  <c:v>2.5911908618082483E-4</c:v>
                </c:pt>
                <c:pt idx="94">
                  <c:v>2.5929413239482278E-4</c:v>
                </c:pt>
                <c:pt idx="95">
                  <c:v>2.5948388580576204E-4</c:v>
                </c:pt>
                <c:pt idx="96">
                  <c:v>2.5969157813746573E-4</c:v>
                </c:pt>
                <c:pt idx="97">
                  <c:v>2.5992041925794527E-4</c:v>
                </c:pt>
                <c:pt idx="98">
                  <c:v>2.6017359326867067E-4</c:v>
                </c:pt>
                <c:pt idx="99">
                  <c:v>2.6045425462523336E-4</c:v>
                </c:pt>
                <c:pt idx="100">
                  <c:v>2.6076552429412801E-4</c:v>
                </c:pt>
                <c:pt idx="101">
                  <c:v>2.6111048595033547E-4</c:v>
                </c:pt>
                <c:pt idx="102">
                  <c:v>2.6149218222034E-4</c:v>
                </c:pt>
                <c:pt idx="103">
                  <c:v>2.6191361097515747E-4</c:v>
                </c:pt>
                <c:pt idx="104">
                  <c:v>2.6237772167789127E-4</c:v>
                </c:pt>
                <c:pt idx="105">
                  <c:v>2.628874117902659E-4</c:v>
                </c:pt>
                <c:pt idx="106">
                  <c:v>2.6344552324251627E-4</c:v>
                </c:pt>
                <c:pt idx="107">
                  <c:v>2.6405483897093331E-4</c:v>
                </c:pt>
                <c:pt idx="108">
                  <c:v>2.6471807952728493E-4</c:v>
                </c:pt>
                <c:pt idx="109">
                  <c:v>2.6543789976424259E-4</c:v>
                </c:pt>
                <c:pt idx="110">
                  <c:v>2.6621688560085242E-4</c:v>
                </c:pt>
                <c:pt idx="111">
                  <c:v>2.670575508719911E-4</c:v>
                </c:pt>
                <c:pt idx="112">
                  <c:v>2.6796233426564539E-4</c:v>
                </c:pt>
                <c:pt idx="113">
                  <c:v>2.6893359635174631E-4</c:v>
                </c:pt>
                <c:pt idx="114">
                  <c:v>2.6997361670617849E-4</c:v>
                </c:pt>
                <c:pt idx="115">
                  <c:v>2.7108459113346791E-4</c:v>
                </c:pt>
                <c:pt idx="116">
                  <c:v>2.7226862899153251E-4</c:v>
                </c:pt>
                <c:pt idx="117">
                  <c:v>2.7352775062175429E-4</c:v>
                </c:pt>
                <c:pt idx="118">
                  <c:v>2.7486388488750472E-4</c:v>
                </c:pt>
                <c:pt idx="119">
                  <c:v>2.7627886682412168E-4</c:v>
                </c:pt>
                <c:pt idx="120">
                  <c:v>2.7777443540320172E-4</c:v>
                </c:pt>
                <c:pt idx="121">
                  <c:v>2.79352231413931E-4</c:v>
                </c:pt>
                <c:pt idx="122">
                  <c:v>2.8101379546403632E-4</c:v>
                </c:pt>
                <c:pt idx="123">
                  <c:v>2.8276056610279193E-4</c:v>
                </c:pt>
                <c:pt idx="124">
                  <c:v>2.8459387806836897E-4</c:v>
                </c:pt>
                <c:pt idx="125">
                  <c:v>2.865149606616625E-4</c:v>
                </c:pt>
                <c:pt idx="126">
                  <c:v>2.8852493624857776E-4</c:v>
                </c:pt>
                <c:pt idx="127">
                  <c:v>2.9062481889260007E-4</c:v>
                </c:pt>
                <c:pt idx="128">
                  <c:v>2.9281551311931492E-4</c:v>
                </c:pt>
                <c:pt idx="129">
                  <c:v>2.9509781281438261E-4</c:v>
                </c:pt>
                <c:pt idx="130">
                  <c:v>2.9747240025631113E-4</c:v>
                </c:pt>
                <c:pt idx="131">
                  <c:v>2.9993984528520467E-4</c:v>
                </c:pt>
                <c:pt idx="132">
                  <c:v>3.0250060460850132E-4</c:v>
                </c:pt>
                <c:pt idx="133">
                  <c:v>3.0515502124454539E-4</c:v>
                </c:pt>
                <c:pt idx="134">
                  <c:v>3.0790332410467251E-4</c:v>
                </c:pt>
                <c:pt idx="135">
                  <c:v>3.107456277143162E-4</c:v>
                </c:pt>
                <c:pt idx="136">
                  <c:v>3.1368193207347651E-4</c:v>
                </c:pt>
                <c:pt idx="137">
                  <c:v>3.1671212265671982E-4</c:v>
                </c:pt>
                <c:pt idx="138">
                  <c:v>3.198359705527106E-4</c:v>
                </c:pt>
                <c:pt idx="139">
                  <c:v>3.230531327431045E-4</c:v>
                </c:pt>
                <c:pt idx="140">
                  <c:v>3.2636315252046336E-4</c:v>
                </c:pt>
                <c:pt idx="141">
                  <c:v>3.2976546004468305E-4</c:v>
                </c:pt>
                <c:pt idx="142">
                  <c:v>3.3325937303725563E-4</c:v>
                </c:pt>
                <c:pt idx="143">
                  <c:v>3.368440976125207E-4</c:v>
                </c:pt>
                <c:pt idx="144">
                  <c:v>3.4051872924489287E-4</c:v>
                </c:pt>
                <c:pt idx="145">
                  <c:v>3.4428225387088672E-4</c:v>
                </c:pt>
                <c:pt idx="146">
                  <c:v>3.4813354912459707E-4</c:v>
                </c:pt>
                <c:pt idx="147">
                  <c:v>3.5207138570512883E-4</c:v>
                </c:pt>
                <c:pt idx="148">
                  <c:v>3.5609442887431095E-4</c:v>
                </c:pt>
                <c:pt idx="149">
                  <c:v>3.602012400828691E-4</c:v>
                </c:pt>
                <c:pt idx="150">
                  <c:v>3.6439027872307644E-4</c:v>
                </c:pt>
                <c:pt idx="151">
                  <c:v>3.6865990400574686E-4</c:v>
                </c:pt>
                <c:pt idx="152">
                  <c:v>3.7300837695928386E-4</c:v>
                </c:pt>
                <c:pt idx="153">
                  <c:v>3.7743386254834947E-4</c:v>
                </c:pt>
                <c:pt idx="154">
                  <c:v>3.819344319095723E-4</c:v>
                </c:pt>
                <c:pt idx="155">
                  <c:v>3.8650806470157025E-4</c:v>
                </c:pt>
                <c:pt idx="156">
                  <c:v>3.9115265156642546E-4</c:v>
                </c:pt>
                <c:pt idx="157">
                  <c:v>3.9586599669961191E-4</c:v>
                </c:pt>
                <c:pt idx="158">
                  <c:v>4.0064582052524506E-4</c:v>
                </c:pt>
                <c:pt idx="159">
                  <c:v>4.0548976247339376E-4</c:v>
                </c:pt>
                <c:pt idx="160">
                  <c:v>4.1039538385607136E-4</c:v>
                </c:pt>
                <c:pt idx="161">
                  <c:v>4.1536017083840113E-4</c:v>
                </c:pt>
                <c:pt idx="162">
                  <c:v>4.2038153750133695E-4</c:v>
                </c:pt>
                <c:pt idx="163">
                  <c:v>4.2545682899220729E-4</c:v>
                </c:pt>
                <c:pt idx="164">
                  <c:v>4.305833247592443E-4</c:v>
                </c:pt>
                <c:pt idx="165">
                  <c:v>4.3575824186615705E-4</c:v>
                </c:pt>
                <c:pt idx="166">
                  <c:v>4.4097873838271068E-4</c:v>
                </c:pt>
                <c:pt idx="167">
                  <c:v>4.4624191684718064E-4</c:v>
                </c:pt>
                <c:pt idx="168">
                  <c:v>4.515448277964635E-4</c:v>
                </c:pt>
                <c:pt idx="169">
                  <c:v>4.5688447335954341E-4</c:v>
                </c:pt>
                <c:pt idx="170">
                  <c:v>4.6225781090993619E-4</c:v>
                </c:pt>
                <c:pt idx="171">
                  <c:v>4.6766175677266089E-4</c:v>
                </c:pt>
                <c:pt idx="172">
                  <c:v>4.7309318998122287E-4</c:v>
                </c:pt>
                <c:pt idx="173">
                  <c:v>4.7854895608003071E-4</c:v>
                </c:pt>
                <c:pt idx="174">
                  <c:v>4.840258709676144E-4</c:v>
                </c:pt>
                <c:pt idx="175">
                  <c:v>4.8952072477596246E-4</c:v>
                </c:pt>
                <c:pt idx="176">
                  <c:v>4.9503028578125189E-4</c:v>
                </c:pt>
                <c:pt idx="177">
                  <c:v>5.0055130434120557E-4</c:v>
                </c:pt>
                <c:pt idx="178">
                  <c:v>5.0608051685428095E-4</c:v>
                </c:pt>
                <c:pt idx="179">
                  <c:v>5.1161464973586577E-4</c:v>
                </c:pt>
                <c:pt idx="180">
                  <c:v>5.1715042340663676E-4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'[1]Cum X'!$AH$562</c:f>
              <c:strCache>
                <c:ptCount val="1"/>
                <c:pt idx="0">
                  <c:v>3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H$563:$AH$743</c:f>
              <c:numCache>
                <c:formatCode>General</c:formatCode>
                <c:ptCount val="181"/>
                <c:pt idx="0">
                  <c:v>5.3039311645322011E-6</c:v>
                </c:pt>
                <c:pt idx="1">
                  <c:v>1.0606125354221364E-5</c:v>
                </c:pt>
                <c:pt idx="2">
                  <c:v>1.5903110735617694E-5</c:v>
                </c:pt>
                <c:pt idx="3">
                  <c:v>2.119142182140195E-5</c:v>
                </c:pt>
                <c:pt idx="4">
                  <c:v>2.6467603692547919E-5</c:v>
                </c:pt>
                <c:pt idx="5">
                  <c:v>3.1728216207609066E-5</c:v>
                </c:pt>
                <c:pt idx="6">
                  <c:v>3.696983819400096E-5</c:v>
                </c:pt>
                <c:pt idx="7">
                  <c:v>4.2189071616173101E-5</c:v>
                </c:pt>
                <c:pt idx="8">
                  <c:v>4.738254571559179E-5</c:v>
                </c:pt>
                <c:pt idx="9">
                  <c:v>5.2546921117490179E-5</c:v>
                </c:pt>
                <c:pt idx="10">
                  <c:v>5.7678893899382045E-5</c:v>
                </c:pt>
                <c:pt idx="11">
                  <c:v>6.2775199616382392E-5</c:v>
                </c:pt>
                <c:pt idx="12">
                  <c:v>6.7832617278430719E-5</c:v>
                </c:pt>
                <c:pt idx="13">
                  <c:v>7.2847973274571236E-5</c:v>
                </c:pt>
                <c:pt idx="14">
                  <c:v>7.7818145239508943E-5</c:v>
                </c:pt>
                <c:pt idx="15">
                  <c:v>8.2740065857730806E-5</c:v>
                </c:pt>
                <c:pt idx="16">
                  <c:v>8.7610726600557211E-5</c:v>
                </c:pt>
                <c:pt idx="17">
                  <c:v>9.2427181391570737E-5</c:v>
                </c:pt>
                <c:pt idx="18">
                  <c:v>9.7186550195956463E-5</c:v>
                </c:pt>
                <c:pt idx="19">
                  <c:v>1.0188602252938075E-4</c:v>
                </c:pt>
                <c:pt idx="20">
                  <c:v>1.0652286088213348E-4</c:v>
                </c:pt>
                <c:pt idx="21">
                  <c:v>1.1109440405436195E-4</c:v>
                </c:pt>
                <c:pt idx="22">
                  <c:v>1.15598070398333E-4</c:v>
                </c:pt>
                <c:pt idx="23">
                  <c:v>1.2003136096377304E-4</c:v>
                </c:pt>
                <c:pt idx="24">
                  <c:v>1.2439186254245408E-4</c:v>
                </c:pt>
                <c:pt idx="25">
                  <c:v>1.2867725060831622E-4</c:v>
                </c:pt>
                <c:pt idx="26">
                  <c:v>1.3288529214954459E-4</c:v>
                </c:pt>
                <c:pt idx="27">
                  <c:v>1.3701384838915023E-4</c:v>
                </c:pt>
                <c:pt idx="28">
                  <c:v>1.4106087739074047E-4</c:v>
                </c:pt>
                <c:pt idx="29">
                  <c:v>1.4502443654630385E-4</c:v>
                </c:pt>
                <c:pt idx="30">
                  <c:v>1.4890268494297874E-4</c:v>
                </c:pt>
                <c:pt idx="31">
                  <c:v>1.5269388560592206E-4</c:v>
                </c:pt>
                <c:pt idx="32">
                  <c:v>1.5639640761454568E-4</c:v>
                </c:pt>
                <c:pt idx="33">
                  <c:v>1.6000872808954184E-4</c:v>
                </c:pt>
                <c:pt idx="34">
                  <c:v>1.6352943404827699E-4</c:v>
                </c:pt>
                <c:pt idx="35">
                  <c:v>1.6695722412629353E-4</c:v>
                </c:pt>
                <c:pt idx="36">
                  <c:v>1.7029091016282192E-4</c:v>
                </c:pt>
                <c:pt idx="37">
                  <c:v>1.7352941864837157E-4</c:v>
                </c:pt>
                <c:pt idx="38">
                  <c:v>1.7667179203263676E-4</c:v>
                </c:pt>
                <c:pt idx="39">
                  <c:v>1.7971718989112423E-4</c:v>
                </c:pt>
                <c:pt idx="40">
                  <c:v>1.8266488994908093E-4</c:v>
                </c:pt>
                <c:pt idx="41">
                  <c:v>1.8551428896147455E-4</c:v>
                </c:pt>
                <c:pt idx="42">
                  <c:v>1.8826490344795471E-4</c:v>
                </c:pt>
                <c:pt idx="43">
                  <c:v>1.9091637028189923E-4</c:v>
                </c:pt>
                <c:pt idx="44">
                  <c:v>1.9346844713282808E-4</c:v>
                </c:pt>
                <c:pt idx="45">
                  <c:v>1.9592101276164563E-4</c:v>
                </c:pt>
                <c:pt idx="46">
                  <c:v>1.9827406716835187E-4</c:v>
                </c:pt>
                <c:pt idx="47">
                  <c:v>2.0052773159204244E-4</c:v>
                </c:pt>
                <c:pt idx="48">
                  <c:v>2.0268224836319739E-4</c:v>
                </c:pt>
                <c:pt idx="49">
                  <c:v>2.0473798060843888E-4</c:v>
                </c:pt>
                <c:pt idx="50">
                  <c:v>2.066954118081173E-4</c:v>
                </c:pt>
                <c:pt idx="51">
                  <c:v>2.0855514520726491E-4</c:v>
                </c:pt>
                <c:pt idx="52">
                  <c:v>2.1031790308063481E-4</c:v>
                </c:pt>
                <c:pt idx="53">
                  <c:v>2.1198452585272025E-4</c:v>
                </c:pt>
                <c:pt idx="54">
                  <c:v>2.1355597107382694E-4</c:v>
                </c:pt>
                <c:pt idx="55">
                  <c:v>2.1503331225344548E-4</c:v>
                </c:pt>
                <c:pt idx="56">
                  <c:v>2.1641773755234542E-4</c:v>
                </c:pt>
                <c:pt idx="57">
                  <c:v>2.1771054833498435E-4</c:v>
                </c:pt>
                <c:pt idx="58">
                  <c:v>2.1891315758399582E-4</c:v>
                </c:pt>
                <c:pt idx="59">
                  <c:v>2.2002708817868758E-4</c:v>
                </c:pt>
                <c:pt idx="60">
                  <c:v>2.2105397103964781E-4</c:v>
                </c:pt>
                <c:pt idx="61">
                  <c:v>2.2199554314171951E-4</c:v>
                </c:pt>
                <c:pt idx="62">
                  <c:v>2.2285364539776435E-4</c:v>
                </c:pt>
                <c:pt idx="63">
                  <c:v>2.236302204157938E-4</c:v>
                </c:pt>
                <c:pt idx="64">
                  <c:v>2.2432731013220051E-4</c:v>
                </c:pt>
                <c:pt idx="65">
                  <c:v>2.2494705332397346E-4</c:v>
                </c:pt>
                <c:pt idx="66">
                  <c:v>2.2549168300292752E-4</c:v>
                </c:pt>
                <c:pt idx="67">
                  <c:v>2.2596352369512256E-4</c:v>
                </c:pt>
                <c:pt idx="68">
                  <c:v>2.2636498860878661E-4</c:v>
                </c:pt>
                <c:pt idx="69">
                  <c:v>2.2669857669419322E-4</c:v>
                </c:pt>
                <c:pt idx="70">
                  <c:v>2.2696686959907558E-4</c:v>
                </c:pt>
                <c:pt idx="71">
                  <c:v>2.2717252852328637E-4</c:v>
                </c:pt>
                <c:pt idx="72">
                  <c:v>2.2731829097653573E-4</c:v>
                </c:pt>
                <c:pt idx="73">
                  <c:v>2.2740696744315731E-4</c:v>
                </c:pt>
                <c:pt idx="74">
                  <c:v>2.27441437957966E-4</c:v>
                </c:pt>
                <c:pt idx="75">
                  <c:v>2.2742464859737922E-4</c:v>
                </c:pt>
                <c:pt idx="76">
                  <c:v>2.273596078900766E-4</c:v>
                </c:pt>
                <c:pt idx="77">
                  <c:v>2.2724938315157119E-4</c:v>
                </c:pt>
                <c:pt idx="78">
                  <c:v>2.2709709674715794E-4</c:v>
                </c:pt>
                <c:pt idx="79">
                  <c:v>2.269059222877927E-4</c:v>
                </c:pt>
                <c:pt idx="80">
                  <c:v>2.2667908076353592E-4</c:v>
                </c:pt>
                <c:pt idx="81">
                  <c:v>2.2641983661927261E-4</c:v>
                </c:pt>
                <c:pt idx="82">
                  <c:v>2.2613149377748902E-4</c:v>
                </c:pt>
                <c:pt idx="83">
                  <c:v>2.2581739161295198E-4</c:v>
                </c:pt>
                <c:pt idx="84">
                  <c:v>2.2548090088419517E-4</c:v>
                </c:pt>
                <c:pt idx="85">
                  <c:v>2.2512541962676911E-4</c:v>
                </c:pt>
                <c:pt idx="86">
                  <c:v>2.2475436901325823E-4</c:v>
                </c:pt>
                <c:pt idx="87">
                  <c:v>2.2437118918510908E-4</c:v>
                </c:pt>
                <c:pt idx="88">
                  <c:v>2.2397933506134783E-4</c:v>
                </c:pt>
                <c:pt idx="89">
                  <c:v>2.2358227212929376E-4</c:v>
                </c:pt>
                <c:pt idx="90">
                  <c:v>2.2318347222239666E-4</c:v>
                </c:pt>
                <c:pt idx="91">
                  <c:v>2.227864092903426E-4</c:v>
                </c:pt>
                <c:pt idx="92">
                  <c:v>2.2239455516658135E-4</c:v>
                </c:pt>
                <c:pt idx="93">
                  <c:v>2.220113753384322E-4</c:v>
                </c:pt>
                <c:pt idx="94">
                  <c:v>2.2164032472492132E-4</c:v>
                </c:pt>
                <c:pt idx="95">
                  <c:v>2.2128484346749526E-4</c:v>
                </c:pt>
                <c:pt idx="96">
                  <c:v>2.2094835273873845E-4</c:v>
                </c:pt>
                <c:pt idx="97">
                  <c:v>2.206342505742014E-4</c:v>
                </c:pt>
                <c:pt idx="98">
                  <c:v>2.2034590773241782E-4</c:v>
                </c:pt>
                <c:pt idx="99">
                  <c:v>2.2008666358815451E-4</c:v>
                </c:pt>
                <c:pt idx="100">
                  <c:v>2.1985982206389773E-4</c:v>
                </c:pt>
                <c:pt idx="101">
                  <c:v>2.1966864760453246E-4</c:v>
                </c:pt>
                <c:pt idx="102">
                  <c:v>2.1951636120011922E-4</c:v>
                </c:pt>
                <c:pt idx="103">
                  <c:v>2.194061364616138E-4</c:v>
                </c:pt>
                <c:pt idx="104">
                  <c:v>2.1934109575431118E-4</c:v>
                </c:pt>
                <c:pt idx="105">
                  <c:v>2.193243063937244E-4</c:v>
                </c:pt>
                <c:pt idx="106">
                  <c:v>2.1935877690853309E-4</c:v>
                </c:pt>
                <c:pt idx="107">
                  <c:v>2.1944745337515467E-4</c:v>
                </c:pt>
                <c:pt idx="108">
                  <c:v>2.1959321582840403E-4</c:v>
                </c:pt>
                <c:pt idx="109">
                  <c:v>2.1979887475261482E-4</c:v>
                </c:pt>
                <c:pt idx="110">
                  <c:v>2.2006716765749718E-4</c:v>
                </c:pt>
                <c:pt idx="111">
                  <c:v>2.2040075574290379E-4</c:v>
                </c:pt>
                <c:pt idx="112">
                  <c:v>2.2080222065656784E-4</c:v>
                </c:pt>
                <c:pt idx="113">
                  <c:v>2.2127406134876288E-4</c:v>
                </c:pt>
                <c:pt idx="114">
                  <c:v>2.2181869102771694E-4</c:v>
                </c:pt>
                <c:pt idx="115">
                  <c:v>2.2243843421948989E-4</c:v>
                </c:pt>
                <c:pt idx="116">
                  <c:v>2.231355239358966E-4</c:v>
                </c:pt>
                <c:pt idx="117">
                  <c:v>2.2391209895392605E-4</c:v>
                </c:pt>
                <c:pt idx="118">
                  <c:v>2.2477020120997089E-4</c:v>
                </c:pt>
                <c:pt idx="119">
                  <c:v>2.257117733120426E-4</c:v>
                </c:pt>
                <c:pt idx="120">
                  <c:v>2.2673865617300282E-4</c:v>
                </c:pt>
                <c:pt idx="121">
                  <c:v>2.2785258676769459E-4</c:v>
                </c:pt>
                <c:pt idx="122">
                  <c:v>2.2905519601670605E-4</c:v>
                </c:pt>
                <c:pt idx="123">
                  <c:v>2.3034800679934498E-4</c:v>
                </c:pt>
                <c:pt idx="124">
                  <c:v>2.3173243209824492E-4</c:v>
                </c:pt>
                <c:pt idx="125">
                  <c:v>2.3320977327786346E-4</c:v>
                </c:pt>
                <c:pt idx="126">
                  <c:v>2.3478121849897015E-4</c:v>
                </c:pt>
                <c:pt idx="127">
                  <c:v>2.3644784127105559E-4</c:v>
                </c:pt>
                <c:pt idx="128">
                  <c:v>2.3821059914442549E-4</c:v>
                </c:pt>
                <c:pt idx="129">
                  <c:v>2.4007033254357311E-4</c:v>
                </c:pt>
                <c:pt idx="130">
                  <c:v>2.4202776374325152E-4</c:v>
                </c:pt>
                <c:pt idx="131">
                  <c:v>2.4408349598849301E-4</c:v>
                </c:pt>
                <c:pt idx="132">
                  <c:v>2.4623801275964796E-4</c:v>
                </c:pt>
                <c:pt idx="133">
                  <c:v>2.4849167718333853E-4</c:v>
                </c:pt>
                <c:pt idx="134">
                  <c:v>2.508447315900448E-4</c:v>
                </c:pt>
                <c:pt idx="135">
                  <c:v>2.5329729721886235E-4</c:v>
                </c:pt>
                <c:pt idx="136">
                  <c:v>2.558493740697912E-4</c:v>
                </c:pt>
                <c:pt idx="137">
                  <c:v>2.5850084090373574E-4</c:v>
                </c:pt>
                <c:pt idx="138">
                  <c:v>2.6125145539021588E-4</c:v>
                </c:pt>
                <c:pt idx="139">
                  <c:v>2.641008544026095E-4</c:v>
                </c:pt>
                <c:pt idx="140">
                  <c:v>2.670485544605662E-4</c:v>
                </c:pt>
                <c:pt idx="141">
                  <c:v>2.7009395231905364E-4</c:v>
                </c:pt>
                <c:pt idx="142">
                  <c:v>2.7323632570331886E-4</c:v>
                </c:pt>
                <c:pt idx="143">
                  <c:v>2.764748341888685E-4</c:v>
                </c:pt>
                <c:pt idx="144">
                  <c:v>2.7980852022539693E-4</c:v>
                </c:pt>
                <c:pt idx="145">
                  <c:v>2.8323631030341347E-4</c:v>
                </c:pt>
                <c:pt idx="146">
                  <c:v>2.8675701626214864E-4</c:v>
                </c:pt>
                <c:pt idx="147">
                  <c:v>2.903693367371448E-4</c:v>
                </c:pt>
                <c:pt idx="148">
                  <c:v>2.9407185874576842E-4</c:v>
                </c:pt>
                <c:pt idx="149">
                  <c:v>2.9786305940871177E-4</c:v>
                </c:pt>
                <c:pt idx="150">
                  <c:v>3.0174130780538666E-4</c:v>
                </c:pt>
                <c:pt idx="151">
                  <c:v>3.0570486696095004E-4</c:v>
                </c:pt>
                <c:pt idx="152">
                  <c:v>3.0975189596254031E-4</c:v>
                </c:pt>
                <c:pt idx="153">
                  <c:v>3.1388045220214595E-4</c:v>
                </c:pt>
                <c:pt idx="154">
                  <c:v>3.1808849374337432E-4</c:v>
                </c:pt>
                <c:pt idx="155">
                  <c:v>3.2237388180923645E-4</c:v>
                </c:pt>
                <c:pt idx="156">
                  <c:v>3.2673438338791752E-4</c:v>
                </c:pt>
                <c:pt idx="157">
                  <c:v>3.3116767395335753E-4</c:v>
                </c:pt>
                <c:pt idx="158">
                  <c:v>3.3567134029732857E-4</c:v>
                </c:pt>
                <c:pt idx="159">
                  <c:v>3.4024288346955705E-4</c:v>
                </c:pt>
                <c:pt idx="160">
                  <c:v>3.4487972182230974E-4</c:v>
                </c:pt>
                <c:pt idx="161">
                  <c:v>3.4957919415573401E-4</c:v>
                </c:pt>
                <c:pt idx="162">
                  <c:v>3.5433856296011976E-4</c:v>
                </c:pt>
                <c:pt idx="163">
                  <c:v>3.591550177511333E-4</c:v>
                </c:pt>
                <c:pt idx="164">
                  <c:v>3.6402567849395972E-4</c:v>
                </c:pt>
                <c:pt idx="165">
                  <c:v>3.6894759911218158E-4</c:v>
                </c:pt>
                <c:pt idx="166">
                  <c:v>3.7391777107711929E-4</c:v>
                </c:pt>
                <c:pt idx="167">
                  <c:v>3.7893312707325982E-4</c:v>
                </c:pt>
                <c:pt idx="168">
                  <c:v>3.8399054473530815E-4</c:v>
                </c:pt>
                <c:pt idx="169">
                  <c:v>3.8908685045230848E-4</c:v>
                </c:pt>
                <c:pt idx="170">
                  <c:v>3.9421882323420032E-4</c:v>
                </c:pt>
                <c:pt idx="171">
                  <c:v>3.9938319863609873E-4</c:v>
                </c:pt>
                <c:pt idx="172">
                  <c:v>4.0457667273551744E-4</c:v>
                </c:pt>
                <c:pt idx="173">
                  <c:v>4.0979590615768959E-4</c:v>
                </c:pt>
                <c:pt idx="174">
                  <c:v>4.1503752814408146E-4</c:v>
                </c:pt>
                <c:pt idx="175">
                  <c:v>4.2029814065914258E-4</c:v>
                </c:pt>
                <c:pt idx="176">
                  <c:v>4.2557432253028857E-4</c:v>
                </c:pt>
                <c:pt idx="177">
                  <c:v>4.3086263361607281E-4</c:v>
                </c:pt>
                <c:pt idx="178">
                  <c:v>4.3615961899746915E-4</c:v>
                </c:pt>
                <c:pt idx="179">
                  <c:v>4.4146181318715832E-4</c:v>
                </c:pt>
                <c:pt idx="180">
                  <c:v>4.4676574435169054E-4</c:v>
                </c:pt>
              </c:numCache>
            </c:numRef>
          </c:yVal>
          <c:smooth val="1"/>
        </c:ser>
        <c:ser>
          <c:idx val="33"/>
          <c:order val="33"/>
          <c:tx>
            <c:strRef>
              <c:f>'[1]Cum X'!$AI$562</c:f>
              <c:strCache>
                <c:ptCount val="1"/>
                <c:pt idx="0">
                  <c:v>3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I$563:$AI$743</c:f>
              <c:numCache>
                <c:formatCode>General</c:formatCode>
                <c:ptCount val="181"/>
                <c:pt idx="0">
                  <c:v>5.0731949814954917E-6</c:v>
                </c:pt>
                <c:pt idx="1">
                  <c:v>1.014455515069389E-5</c:v>
                </c:pt>
                <c:pt idx="2">
                  <c:v>1.5210413118437159E-5</c:v>
                </c:pt>
                <c:pt idx="3">
                  <c:v>2.0267108199152187E-5</c:v>
                </c:pt>
                <c:pt idx="4">
                  <c:v>2.5310990870832274E-5</c:v>
                </c:pt>
                <c:pt idx="5">
                  <c:v>3.0338427221417524E-5</c:v>
                </c:pt>
                <c:pt idx="6">
                  <c:v>3.5345803376156935E-5</c:v>
                </c:pt>
                <c:pt idx="7">
                  <c:v>4.0329529900558111E-5</c:v>
                </c:pt>
                <c:pt idx="8">
                  <c:v>4.5286046173560282E-5</c:v>
                </c:pt>
                <c:pt idx="9">
                  <c:v>5.0211824725602573E-5</c:v>
                </c:pt>
                <c:pt idx="10">
                  <c:v>5.5103375536302322E-5</c:v>
                </c:pt>
                <c:pt idx="11">
                  <c:v>5.9957250286507322E-5</c:v>
                </c:pt>
                <c:pt idx="12">
                  <c:v>6.4770046559541519E-5</c:v>
                </c:pt>
                <c:pt idx="13">
                  <c:v>6.9538411986525635E-5</c:v>
                </c:pt>
                <c:pt idx="14">
                  <c:v>7.4259048330722259E-5</c:v>
                </c:pt>
                <c:pt idx="15">
                  <c:v>7.8928715505929272E-5</c:v>
                </c:pt>
                <c:pt idx="16">
                  <c:v>8.354423552402575E-5</c:v>
                </c:pt>
                <c:pt idx="17">
                  <c:v>8.8102496366860975E-5</c:v>
                </c:pt>
                <c:pt idx="18">
                  <c:v>9.2600455777769192E-5</c:v>
                </c:pt>
                <c:pt idx="19">
                  <c:v>9.7035144968090736E-5</c:v>
                </c:pt>
                <c:pt idx="20">
                  <c:v>1.0140367223418367E-4</c:v>
                </c:pt>
                <c:pt idx="21">
                  <c:v>1.057032264805193E-4</c:v>
                </c:pt>
                <c:pt idx="22">
                  <c:v>1.0993108064456901E-4</c:v>
                </c:pt>
                <c:pt idx="23">
                  <c:v>1.1408459501930989E-4</c:v>
                </c:pt>
                <c:pt idx="24">
                  <c:v>1.1816122046930116E-4</c:v>
                </c:pt>
                <c:pt idx="25">
                  <c:v>1.2215850153641299E-4</c:v>
                </c:pt>
                <c:pt idx="26">
                  <c:v>1.2607407943142403E-4</c:v>
                </c:pt>
                <c:pt idx="27">
                  <c:v>1.2990569490784273E-4</c:v>
                </c:pt>
                <c:pt idx="28">
                  <c:v>1.336511910144512E-4</c:v>
                </c:pt>
                <c:pt idx="29">
                  <c:v>1.3730851572321795E-4</c:v>
                </c:pt>
                <c:pt idx="30">
                  <c:v>1.4087572442937803E-4</c:v>
                </c:pt>
                <c:pt idx="31">
                  <c:v>1.4435098232063433E-4</c:v>
                </c:pt>
                <c:pt idx="32">
                  <c:v>1.4773256661259376E-4</c:v>
                </c:pt>
                <c:pt idx="33">
                  <c:v>1.5101886864771471E-4</c:v>
                </c:pt>
                <c:pt idx="34">
                  <c:v>1.5420839585520839E-4</c:v>
                </c:pt>
                <c:pt idx="35">
                  <c:v>1.5729977356950645E-4</c:v>
                </c:pt>
                <c:pt idx="36">
                  <c:v>1.6029174670507924E-4</c:v>
                </c:pt>
                <c:pt idx="37">
                  <c:v>1.6318318128556418E-4</c:v>
                </c:pt>
                <c:pt idx="38">
                  <c:v>1.6597306582534128E-4</c:v>
                </c:pt>
                <c:pt idx="39">
                  <c:v>1.6866051256187259E-4</c:v>
                </c:pt>
                <c:pt idx="40">
                  <c:v>1.7124475853730404E-4</c:v>
                </c:pt>
                <c:pt idx="41">
                  <c:v>1.7372516652801215E-4</c:v>
                </c:pt>
                <c:pt idx="42">
                  <c:v>1.7610122582096277E-4</c:v>
                </c:pt>
                <c:pt idx="43">
                  <c:v>1.7837255283593631E-4</c:v>
                </c:pt>
                <c:pt idx="44">
                  <c:v>1.8053889159286112E-4</c:v>
                </c:pt>
                <c:pt idx="45">
                  <c:v>1.8260011402368575E-4</c:v>
                </c:pt>
                <c:pt idx="46">
                  <c:v>1.8455622012841024E-4</c:v>
                </c:pt>
                <c:pt idx="47">
                  <c:v>1.8640733797508599E-4</c:v>
                </c:pt>
                <c:pt idx="48">
                  <c:v>1.8815372354378466E-4</c:v>
                </c:pt>
                <c:pt idx="49">
                  <c:v>1.8979576041472585E-4</c:v>
                </c:pt>
                <c:pt idx="50">
                  <c:v>1.9133395930094369E-4</c:v>
                </c:pt>
                <c:pt idx="51">
                  <c:v>1.9276895742606167E-4</c:v>
                </c:pt>
                <c:pt idx="52">
                  <c:v>1.9410151774793384E-4</c:v>
                </c:pt>
                <c:pt idx="53">
                  <c:v>1.9533252802909819E-4</c:v>
                </c:pt>
                <c:pt idx="54">
                  <c:v>1.964629997551747E-4</c:v>
                </c:pt>
                <c:pt idx="55">
                  <c:v>1.9749406690252591E-4</c:v>
                </c:pt>
                <c:pt idx="56">
                  <c:v>1.9842698455668152E-4</c:v>
                </c:pt>
                <c:pt idx="57">
                  <c:v>1.9926312738320984E-4</c:v>
                </c:pt>
                <c:pt idx="58">
                  <c:v>2.0000398795289967E-4</c:v>
                </c:pt>
                <c:pt idx="59">
                  <c:v>2.0065117492329266E-4</c:v>
                </c:pt>
                <c:pt idx="60">
                  <c:v>2.0120641107878188E-4</c:v>
                </c:pt>
                <c:pt idx="61">
                  <c:v>2.0167153123166443E-4</c:v>
                </c:pt>
                <c:pt idx="62">
                  <c:v>2.0204847998670525E-4</c:v>
                </c:pt>
                <c:pt idx="63">
                  <c:v>2.0233930937193581E-4</c:v>
                </c:pt>
                <c:pt idx="64">
                  <c:v>2.0254617633857407E-4</c:v>
                </c:pt>
                <c:pt idx="65">
                  <c:v>2.0267134013311153E-4</c:v>
                </c:pt>
                <c:pt idx="66">
                  <c:v>2.0271715954476956E-4</c:v>
                </c:pt>
                <c:pt idx="67">
                  <c:v>2.0268609003167796E-4</c:v>
                </c:pt>
                <c:pt idx="68">
                  <c:v>2.0258068072927753E-4</c:v>
                </c:pt>
                <c:pt idx="69">
                  <c:v>2.0240357134459119E-4</c:v>
                </c:pt>
                <c:pt idx="70">
                  <c:v>2.0215748894014755E-4</c:v>
                </c:pt>
                <c:pt idx="71">
                  <c:v>2.0184524461147528E-4</c:v>
                </c:pt>
                <c:pt idx="72">
                  <c:v>2.0146973006221635E-4</c:v>
                </c:pt>
                <c:pt idx="73">
                  <c:v>2.0103391408103042E-4</c:v>
                </c:pt>
                <c:pt idx="74">
                  <c:v>2.0054083892458323E-4</c:v>
                </c:pt>
                <c:pt idx="75">
                  <c:v>1.9999361661102551E-4</c:v>
                </c:pt>
                <c:pt idx="76">
                  <c:v>1.9939542512847815E-4</c:v>
                </c:pt>
                <c:pt idx="77">
                  <c:v>1.9874950456314332E-4</c:v>
                </c:pt>
                <c:pt idx="78">
                  <c:v>1.9805915315175841E-4</c:v>
                </c:pt>
                <c:pt idx="79">
                  <c:v>1.9732772326320271E-4</c:v>
                </c:pt>
                <c:pt idx="80">
                  <c:v>1.9655861731415224E-4</c:v>
                </c:pt>
                <c:pt idx="81">
                  <c:v>1.9575528362375923E-4</c:v>
                </c:pt>
                <c:pt idx="82">
                  <c:v>1.9492121221240634E-4</c:v>
                </c:pt>
                <c:pt idx="83">
                  <c:v>1.9405993054965446E-4</c:v>
                </c:pt>
                <c:pt idx="84">
                  <c:v>1.9317499925656432E-4</c:v>
                </c:pt>
                <c:pt idx="85">
                  <c:v>1.9227000776762837E-4</c:v>
                </c:pt>
                <c:pt idx="86">
                  <c:v>1.9134856995759757E-4</c:v>
                </c:pt>
                <c:pt idx="87">
                  <c:v>1.9041431973853182E-4</c:v>
                </c:pt>
                <c:pt idx="88">
                  <c:v>1.8947090663243784E-4</c:v>
                </c:pt>
                <c:pt idx="89">
                  <c:v>1.8852199132488872E-4</c:v>
                </c:pt>
                <c:pt idx="90">
                  <c:v>1.8757124120504252E-4</c:v>
                </c:pt>
                <c:pt idx="91">
                  <c:v>1.866223258974934E-4</c:v>
                </c:pt>
                <c:pt idx="92">
                  <c:v>1.8567891279139942E-4</c:v>
                </c:pt>
                <c:pt idx="93">
                  <c:v>1.8474466257233367E-4</c:v>
                </c:pt>
                <c:pt idx="94">
                  <c:v>1.8382322476230288E-4</c:v>
                </c:pt>
                <c:pt idx="95">
                  <c:v>1.8291823327336692E-4</c:v>
                </c:pt>
                <c:pt idx="96">
                  <c:v>1.8203330198027679E-4</c:v>
                </c:pt>
                <c:pt idx="97">
                  <c:v>1.811720203175249E-4</c:v>
                </c:pt>
                <c:pt idx="98">
                  <c:v>1.8033794890617201E-4</c:v>
                </c:pt>
                <c:pt idx="99">
                  <c:v>1.79534615215779E-4</c:v>
                </c:pt>
                <c:pt idx="100">
                  <c:v>1.7876550926672853E-4</c:v>
                </c:pt>
                <c:pt idx="101">
                  <c:v>1.7803407937817283E-4</c:v>
                </c:pt>
                <c:pt idx="102">
                  <c:v>1.7734372796678792E-4</c:v>
                </c:pt>
                <c:pt idx="103">
                  <c:v>1.7669780740145309E-4</c:v>
                </c:pt>
                <c:pt idx="104">
                  <c:v>1.7609961591890576E-4</c:v>
                </c:pt>
                <c:pt idx="105">
                  <c:v>1.7555239360534804E-4</c:v>
                </c:pt>
                <c:pt idx="106">
                  <c:v>1.7505931844890085E-4</c:v>
                </c:pt>
                <c:pt idx="107">
                  <c:v>1.7462350246771492E-4</c:v>
                </c:pt>
                <c:pt idx="108">
                  <c:v>1.7424798791845599E-4</c:v>
                </c:pt>
                <c:pt idx="109">
                  <c:v>1.7393574358978372E-4</c:v>
                </c:pt>
                <c:pt idx="110">
                  <c:v>1.7368966118534008E-4</c:v>
                </c:pt>
                <c:pt idx="111">
                  <c:v>1.7351255180065374E-4</c:v>
                </c:pt>
                <c:pt idx="112">
                  <c:v>1.7340714249825331E-4</c:v>
                </c:pt>
                <c:pt idx="113">
                  <c:v>1.7337607298516171E-4</c:v>
                </c:pt>
                <c:pt idx="114">
                  <c:v>1.7342189239681974E-4</c:v>
                </c:pt>
                <c:pt idx="115">
                  <c:v>1.735470561913572E-4</c:v>
                </c:pt>
                <c:pt idx="116">
                  <c:v>1.7375392315799546E-4</c:v>
                </c:pt>
                <c:pt idx="117">
                  <c:v>1.7404475254322602E-4</c:v>
                </c:pt>
                <c:pt idx="118">
                  <c:v>1.7442170129826684E-4</c:v>
                </c:pt>
                <c:pt idx="119">
                  <c:v>1.7488682145114939E-4</c:v>
                </c:pt>
                <c:pt idx="120">
                  <c:v>1.7544205760663861E-4</c:v>
                </c:pt>
                <c:pt idx="121">
                  <c:v>1.760892445770316E-4</c:v>
                </c:pt>
                <c:pt idx="122">
                  <c:v>1.7683010514672143E-4</c:v>
                </c:pt>
                <c:pt idx="123">
                  <c:v>1.7766624797324975E-4</c:v>
                </c:pt>
                <c:pt idx="124">
                  <c:v>1.7859916562740536E-4</c:v>
                </c:pt>
                <c:pt idx="125">
                  <c:v>1.7963023277475657E-4</c:v>
                </c:pt>
                <c:pt idx="126">
                  <c:v>1.8076070450083308E-4</c:v>
                </c:pt>
                <c:pt idx="127">
                  <c:v>1.8199171478199742E-4</c:v>
                </c:pt>
                <c:pt idx="128">
                  <c:v>1.833242751038696E-4</c:v>
                </c:pt>
                <c:pt idx="129">
                  <c:v>1.8475927322898758E-4</c:v>
                </c:pt>
                <c:pt idx="130">
                  <c:v>1.8629747211520542E-4</c:v>
                </c:pt>
                <c:pt idx="131">
                  <c:v>1.8793950898614661E-4</c:v>
                </c:pt>
                <c:pt idx="132">
                  <c:v>1.8968589455484528E-4</c:v>
                </c:pt>
                <c:pt idx="133">
                  <c:v>1.9153701240152103E-4</c:v>
                </c:pt>
                <c:pt idx="134">
                  <c:v>1.9349311850624552E-4</c:v>
                </c:pt>
                <c:pt idx="135">
                  <c:v>1.9555434093707015E-4</c:v>
                </c:pt>
                <c:pt idx="136">
                  <c:v>1.9772067969399496E-4</c:v>
                </c:pt>
                <c:pt idx="137">
                  <c:v>1.999920067089685E-4</c:v>
                </c:pt>
                <c:pt idx="138">
                  <c:v>2.0236806600191912E-4</c:v>
                </c:pt>
                <c:pt idx="139">
                  <c:v>2.0484847399262723E-4</c:v>
                </c:pt>
                <c:pt idx="140">
                  <c:v>2.0743271996805868E-4</c:v>
                </c:pt>
                <c:pt idx="141">
                  <c:v>2.1012016670458999E-4</c:v>
                </c:pt>
                <c:pt idx="142">
                  <c:v>2.1291005124436709E-4</c:v>
                </c:pt>
                <c:pt idx="143">
                  <c:v>2.1580148582485203E-4</c:v>
                </c:pt>
                <c:pt idx="144">
                  <c:v>2.1879345896042482E-4</c:v>
                </c:pt>
                <c:pt idx="145">
                  <c:v>2.2188483667472288E-4</c:v>
                </c:pt>
                <c:pt idx="146">
                  <c:v>2.2507436388221656E-4</c:v>
                </c:pt>
                <c:pt idx="147">
                  <c:v>2.2836066591733751E-4</c:v>
                </c:pt>
                <c:pt idx="148">
                  <c:v>2.3174225020929694E-4</c:v>
                </c:pt>
                <c:pt idx="149">
                  <c:v>2.3521750810055324E-4</c:v>
                </c:pt>
                <c:pt idx="150">
                  <c:v>2.3878471680671332E-4</c:v>
                </c:pt>
                <c:pt idx="151">
                  <c:v>2.4244204151548007E-4</c:v>
                </c:pt>
                <c:pt idx="152">
                  <c:v>2.4618753762208854E-4</c:v>
                </c:pt>
                <c:pt idx="153">
                  <c:v>2.5001915309850727E-4</c:v>
                </c:pt>
                <c:pt idx="154">
                  <c:v>2.5393473099351831E-4</c:v>
                </c:pt>
                <c:pt idx="155">
                  <c:v>2.5793201206063011E-4</c:v>
                </c:pt>
                <c:pt idx="156">
                  <c:v>2.6200863751062138E-4</c:v>
                </c:pt>
                <c:pt idx="157">
                  <c:v>2.6616215188536227E-4</c:v>
                </c:pt>
                <c:pt idx="158">
                  <c:v>2.7039000604941197E-4</c:v>
                </c:pt>
                <c:pt idx="159">
                  <c:v>2.7468956029574762E-4</c:v>
                </c:pt>
                <c:pt idx="160">
                  <c:v>2.7905808756184059E-4</c:v>
                </c:pt>
                <c:pt idx="161">
                  <c:v>2.8349277675216215E-4</c:v>
                </c:pt>
                <c:pt idx="162">
                  <c:v>2.8799073616307035E-4</c:v>
                </c:pt>
                <c:pt idx="163">
                  <c:v>2.9254899700590557E-4</c:v>
                </c:pt>
                <c:pt idx="164">
                  <c:v>2.9716451702400205E-4</c:v>
                </c:pt>
                <c:pt idx="165">
                  <c:v>3.0183418419920906E-4</c:v>
                </c:pt>
                <c:pt idx="166">
                  <c:v>3.0655482054340569E-4</c:v>
                </c:pt>
                <c:pt idx="167">
                  <c:v>3.1132318597038982E-4</c:v>
                </c:pt>
                <c:pt idx="168">
                  <c:v>3.1613598224342402E-4</c:v>
                </c:pt>
                <c:pt idx="169">
                  <c:v>3.2098985699362899E-4</c:v>
                </c:pt>
                <c:pt idx="170">
                  <c:v>3.2588140780432875E-4</c:v>
                </c:pt>
                <c:pt idx="171">
                  <c:v>3.3080718635637106E-4</c:v>
                </c:pt>
                <c:pt idx="172">
                  <c:v>3.3576370262937324E-4</c:v>
                </c:pt>
                <c:pt idx="173">
                  <c:v>3.4074742915377444E-4</c:v>
                </c:pt>
                <c:pt idx="174">
                  <c:v>3.4575480530851387E-4</c:v>
                </c:pt>
                <c:pt idx="175">
                  <c:v>3.5078224165909909E-4</c:v>
                </c:pt>
                <c:pt idx="176">
                  <c:v>3.5582612433077918E-4</c:v>
                </c:pt>
                <c:pt idx="177">
                  <c:v>3.608828194114942E-4</c:v>
                </c:pt>
                <c:pt idx="178">
                  <c:v>3.6594867737923745E-4</c:v>
                </c:pt>
                <c:pt idx="179">
                  <c:v>3.7102003754843583E-4</c:v>
                </c:pt>
                <c:pt idx="180">
                  <c:v>3.7609323252993132E-4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'[1]Cum X'!$AJ$562</c:f>
              <c:strCache>
                <c:ptCount val="1"/>
                <c:pt idx="0">
                  <c:v>3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